                </c:pt>
                <c:pt idx="3609">
                  <c:v>136.42633333333333</c:v>
                </c:pt>
                <c:pt idx="3610">
                  <c:v>136.46433333333331</c:v>
                </c:pt>
                <c:pt idx="3611">
                  <c:v>136.50200000000001</c:v>
                </c:pt>
                <c:pt idx="3612">
                  <c:v>136.54</c:v>
                </c:pt>
                <c:pt idx="3613">
                  <c:v>136.57766666666666</c:v>
                </c:pt>
                <c:pt idx="3614">
                  <c:v>136.61566666666667</c:v>
                </c:pt>
                <c:pt idx="3615">
                  <c:v>136.65333333333334</c:v>
                </c:pt>
                <c:pt idx="3616">
                  <c:v>136.69133333333332</c:v>
                </c:pt>
                <c:pt idx="3617">
                  <c:v>136.72899999999998</c:v>
                </c:pt>
                <c:pt idx="3618">
                  <c:v>136.767</c:v>
                </c:pt>
                <c:pt idx="3619">
                  <c:v>136.80466666666669</c:v>
                </c:pt>
                <c:pt idx="3620">
                  <c:v>136.84266666666664</c:v>
                </c:pt>
                <c:pt idx="3621">
                  <c:v>136.88033333333334</c:v>
                </c:pt>
                <c:pt idx="3622">
                  <c:v>136.91833333333335</c:v>
                </c:pt>
                <c:pt idx="3623">
                  <c:v>136.95600000000002</c:v>
                </c:pt>
                <c:pt idx="3624">
                  <c:v>136.99366666666668</c:v>
                </c:pt>
                <c:pt idx="3625">
                  <c:v>137.03166666666667</c:v>
                </c:pt>
                <c:pt idx="3626">
                  <c:v>137.06933333333333</c:v>
                </c:pt>
                <c:pt idx="3627">
                  <c:v>137.10733333333334</c:v>
                </c:pt>
                <c:pt idx="3628">
                  <c:v>137.14500000000001</c:v>
                </c:pt>
                <c:pt idx="3629">
                  <c:v>137.18266666666665</c:v>
                </c:pt>
                <c:pt idx="3630">
                  <c:v>137.22049999999999</c:v>
                </c:pt>
                <c:pt idx="3631">
                  <c:v>137.25833333333333</c:v>
                </c:pt>
                <c:pt idx="3632">
                  <c:v>137.29616666666666</c:v>
                </c:pt>
                <c:pt idx="3633">
                  <c:v>137.33383333333333</c:v>
                </c:pt>
                <c:pt idx="3634">
                  <c:v>137.37199999999999</c:v>
                </c:pt>
                <c:pt idx="3635">
                  <c:v>137.40966666666665</c:v>
                </c:pt>
                <c:pt idx="3636">
                  <c:v>137.44766666666666</c:v>
                </c:pt>
                <c:pt idx="3637">
                  <c:v>137.48533333333336</c:v>
                </c:pt>
                <c:pt idx="3638">
                  <c:v>137.523</c:v>
                </c:pt>
                <c:pt idx="3639">
                  <c:v>137.56100000000001</c:v>
                </c:pt>
                <c:pt idx="3640">
                  <c:v>137.59866666666667</c:v>
                </c:pt>
                <c:pt idx="3641">
                  <c:v>137.63666666666668</c:v>
                </c:pt>
                <c:pt idx="3642">
                  <c:v>137.67433333333332</c:v>
                </c:pt>
                <c:pt idx="3643">
                  <c:v>137.71233333333333</c:v>
                </c:pt>
                <c:pt idx="3644">
                  <c:v>137.75</c:v>
                </c:pt>
                <c:pt idx="3645">
                  <c:v>137.78800000000001</c:v>
                </c:pt>
                <c:pt idx="3646">
                  <c:v>137.82566666666668</c:v>
                </c:pt>
                <c:pt idx="3647">
                  <c:v>137.86333333333332</c:v>
                </c:pt>
                <c:pt idx="3648">
                  <c:v>137.90133333333333</c:v>
                </c:pt>
                <c:pt idx="3649">
                  <c:v>137.93883333333332</c:v>
                </c:pt>
                <c:pt idx="3650">
                  <c:v>137.97683333333333</c:v>
                </c:pt>
                <c:pt idx="3651">
                  <c:v>138.01450000000003</c:v>
                </c:pt>
                <c:pt idx="3652">
                  <c:v>138.05249999999998</c:v>
                </c:pt>
                <c:pt idx="3653">
                  <c:v>138.09016666666668</c:v>
                </c:pt>
                <c:pt idx="3654">
                  <c:v>138.12816666666669</c:v>
                </c:pt>
                <c:pt idx="3655">
                  <c:v>138.16583333333335</c:v>
                </c:pt>
                <c:pt idx="3656">
                  <c:v>138.20383333333334</c:v>
                </c:pt>
                <c:pt idx="3657">
                  <c:v>138.2415</c:v>
                </c:pt>
                <c:pt idx="3658">
                  <c:v>138.27933333333334</c:v>
                </c:pt>
                <c:pt idx="3659">
                  <c:v>138.31716666666668</c:v>
                </c:pt>
                <c:pt idx="3660">
                  <c:v>138.35499999999999</c:v>
                </c:pt>
                <c:pt idx="3661">
                  <c:v>138.39249999999998</c:v>
                </c:pt>
                <c:pt idx="3662">
                  <c:v>138.43049999999999</c:v>
                </c:pt>
                <c:pt idx="3663">
                  <c:v>138.46816666666666</c:v>
                </c:pt>
                <c:pt idx="3664">
                  <c:v>138.50616666666667</c:v>
                </c:pt>
                <c:pt idx="3665">
                  <c:v>138.54383333333331</c:v>
                </c:pt>
                <c:pt idx="3666">
                  <c:v>138.58183333333332</c:v>
                </c:pt>
                <c:pt idx="3667">
                  <c:v>138.61949999999999</c:v>
                </c:pt>
                <c:pt idx="3668">
                  <c:v>138.6575</c:v>
                </c:pt>
                <c:pt idx="3669">
                  <c:v>138.69516666666667</c:v>
                </c:pt>
                <c:pt idx="3670">
                  <c:v>138.73283333333333</c:v>
                </c:pt>
                <c:pt idx="3671">
                  <c:v>138.77083333333334</c:v>
                </c:pt>
                <c:pt idx="3672">
                  <c:v>138.80850000000001</c:v>
                </c:pt>
                <c:pt idx="3673">
                  <c:v>138.84650000000002</c:v>
                </c:pt>
                <c:pt idx="3674">
                  <c:v>138.88416666666666</c:v>
                </c:pt>
                <c:pt idx="3675">
                  <c:v>138.92183333333332</c:v>
                </c:pt>
                <c:pt idx="3676">
                  <c:v>138.95983333333334</c:v>
                </c:pt>
                <c:pt idx="3677">
                  <c:v>138.9975</c:v>
                </c:pt>
                <c:pt idx="3678">
                  <c:v>139.03516666666667</c:v>
                </c:pt>
                <c:pt idx="3679">
                  <c:v>139.07299999999998</c:v>
                </c:pt>
                <c:pt idx="3680">
                  <c:v>139.11083333333332</c:v>
                </c:pt>
                <c:pt idx="3681">
                  <c:v>139.14866666666666</c:v>
                </c:pt>
                <c:pt idx="3682">
                  <c:v>139.1865</c:v>
                </c:pt>
                <c:pt idx="3683">
                  <c:v>139.22433333333331</c:v>
                </c:pt>
                <c:pt idx="3684">
                  <c:v>139.262</c:v>
                </c:pt>
                <c:pt idx="3685">
                  <c:v>139.29983333333334</c:v>
                </c:pt>
                <c:pt idx="3686">
                  <c:v>139.33766666666668</c:v>
                </c:pt>
                <c:pt idx="3687">
                  <c:v>139.37550000000002</c:v>
                </c:pt>
                <c:pt idx="3688">
                  <c:v>139.41333333333333</c:v>
                </c:pt>
                <c:pt idx="3689">
                  <c:v>139.45099999999999</c:v>
                </c:pt>
                <c:pt idx="3690">
                  <c:v>139.489</c:v>
                </c:pt>
                <c:pt idx="3691">
                  <c:v>139.52666666666667</c:v>
                </c:pt>
                <c:pt idx="3692">
                  <c:v>139.56466666666665</c:v>
                </c:pt>
                <c:pt idx="3693">
                  <c:v>139.60249999999999</c:v>
                </c:pt>
                <c:pt idx="3694">
                  <c:v>139.64033333333333</c:v>
                </c:pt>
                <c:pt idx="3695">
                  <c:v>139.67816666666667</c:v>
                </c:pt>
                <c:pt idx="3696">
                  <c:v>139.71599999999998</c:v>
                </c:pt>
                <c:pt idx="3697">
                  <c:v>139.75383333333332</c:v>
                </c:pt>
                <c:pt idx="3698">
                  <c:v>139.79149999999998</c:v>
                </c:pt>
                <c:pt idx="3699">
                  <c:v>139.8295</c:v>
                </c:pt>
                <c:pt idx="3700">
                  <c:v>139.86700000000002</c:v>
                </c:pt>
                <c:pt idx="3701">
                  <c:v>139.905</c:v>
                </c:pt>
                <c:pt idx="3702">
                  <c:v>139.94266666666667</c:v>
                </c:pt>
                <c:pt idx="3703">
                  <c:v>139.98066666666668</c:v>
                </c:pt>
                <c:pt idx="3704">
                  <c:v>140.01833333333335</c:v>
                </c:pt>
                <c:pt idx="3705">
                  <c:v>140.05633333333333</c:v>
                </c:pt>
                <c:pt idx="3706">
                  <c:v>140.09399999999999</c:v>
                </c:pt>
                <c:pt idx="3707">
                  <c:v>140.13166666666666</c:v>
                </c:pt>
                <c:pt idx="3708">
                  <c:v>140.16966666666667</c:v>
                </c:pt>
                <c:pt idx="3709">
                  <c:v>140.20733333333334</c:v>
                </c:pt>
                <c:pt idx="3710">
                  <c:v>140.24533333333332</c:v>
                </c:pt>
                <c:pt idx="3711">
                  <c:v>140.28299999999999</c:v>
                </c:pt>
                <c:pt idx="3712">
                  <c:v>140.32066666666665</c:v>
                </c:pt>
                <c:pt idx="3713">
                  <c:v>140.35866666666666</c:v>
                </c:pt>
                <c:pt idx="3714">
                  <c:v>140.39633333333333</c:v>
                </c:pt>
                <c:pt idx="3715">
                  <c:v>140.43433333333331</c:v>
                </c:pt>
                <c:pt idx="3716">
                  <c:v>140.47200000000001</c:v>
                </c:pt>
                <c:pt idx="3717">
                  <c:v>140.51000000000002</c:v>
                </c:pt>
                <c:pt idx="3718">
                  <c:v>140.54766666666669</c:v>
                </c:pt>
                <c:pt idx="3719">
                  <c:v>140.58533333333335</c:v>
                </c:pt>
                <c:pt idx="3720">
                  <c:v>140.62299999999999</c:v>
                </c:pt>
                <c:pt idx="3721">
                  <c:v>140.66083333333333</c:v>
                </c:pt>
                <c:pt idx="3722">
                  <c:v>140.69866666666667</c:v>
                </c:pt>
                <c:pt idx="3723">
                  <c:v>140.73650000000001</c:v>
                </c:pt>
                <c:pt idx="3724">
                  <c:v>140.77433333333332</c:v>
                </c:pt>
                <c:pt idx="3725">
                  <c:v>140.81199999999998</c:v>
                </c:pt>
                <c:pt idx="3726">
                  <c:v>140.84983333333332</c:v>
                </c:pt>
                <c:pt idx="3727">
                  <c:v>140.88766666666666</c:v>
                </c:pt>
                <c:pt idx="3728">
                  <c:v>140.92566666666667</c:v>
                </c:pt>
                <c:pt idx="3729">
                  <c:v>140.96366666666665</c:v>
                </c:pt>
                <c:pt idx="3730">
                  <c:v>141.00133333333332</c:v>
                </c:pt>
                <c:pt idx="3731">
                  <c:v>141.03933333333333</c:v>
                </c:pt>
                <c:pt idx="3732">
                  <c:v>141.07700000000003</c:v>
                </c:pt>
                <c:pt idx="3733">
                  <c:v>141.11499999999998</c:v>
                </c:pt>
                <c:pt idx="3734">
                  <c:v>141.15266666666668</c:v>
                </c:pt>
                <c:pt idx="3735">
                  <c:v>141.19066666666669</c:v>
                </c:pt>
                <c:pt idx="3736">
                  <c:v>141.22833333333335</c:v>
                </c:pt>
                <c:pt idx="3737">
                  <c:v>141.26633333333334</c:v>
                </c:pt>
                <c:pt idx="3738">
                  <c:v>141.30433333333335</c:v>
                </c:pt>
                <c:pt idx="3739">
                  <c:v>141.34216666666669</c:v>
                </c:pt>
                <c:pt idx="3740">
                  <c:v>141.38</c:v>
                </c:pt>
                <c:pt idx="3741">
                  <c:v>141.41766666666666</c:v>
                </c:pt>
                <c:pt idx="3742">
                  <c:v>141.45566666666667</c:v>
                </c:pt>
                <c:pt idx="3743">
                  <c:v>141.49333333333334</c:v>
                </c:pt>
                <c:pt idx="3744">
                  <c:v>141.53133333333332</c:v>
                </c:pt>
                <c:pt idx="3745">
                  <c:v>141.56899999999999</c:v>
                </c:pt>
                <c:pt idx="3746">
                  <c:v>141.607</c:v>
                </c:pt>
                <c:pt idx="3747">
                  <c:v>141.64466666666667</c:v>
                </c:pt>
                <c:pt idx="3748">
                  <c:v>141.68233333333333</c:v>
                </c:pt>
                <c:pt idx="3749">
                  <c:v>141.72033333333331</c:v>
                </c:pt>
                <c:pt idx="3750">
                  <c:v>141.75799999999998</c:v>
                </c:pt>
                <c:pt idx="3751">
                  <c:v>141.79599999999999</c:v>
                </c:pt>
                <c:pt idx="3752">
                  <c:v>141.83366666666669</c:v>
                </c:pt>
                <c:pt idx="3753">
                  <c:v>141.87133333333335</c:v>
                </c:pt>
                <c:pt idx="3754">
                  <c:v>141.90933333333334</c:v>
                </c:pt>
                <c:pt idx="3755">
                  <c:v>141.947</c:v>
                </c:pt>
                <c:pt idx="3756">
                  <c:v>141.98500000000001</c:v>
                </c:pt>
                <c:pt idx="3757">
                  <c:v>142.02266666666668</c:v>
                </c:pt>
                <c:pt idx="3758">
                  <c:v>142.06066666666666</c:v>
                </c:pt>
                <c:pt idx="3759">
                  <c:v>142.09833333333333</c:v>
                </c:pt>
                <c:pt idx="3760">
                  <c:v>142.136</c:v>
                </c:pt>
                <c:pt idx="3761">
                  <c:v>142.17366666666666</c:v>
                </c:pt>
                <c:pt idx="3762">
                  <c:v>142.21166666666667</c:v>
                </c:pt>
                <c:pt idx="3763">
                  <c:v>142.24933333333331</c:v>
                </c:pt>
                <c:pt idx="3764">
                  <c:v>142.28733333333332</c:v>
                </c:pt>
                <c:pt idx="3765">
                  <c:v>142.32499999999999</c:v>
                </c:pt>
                <c:pt idx="3766">
                  <c:v>142.36283333333333</c:v>
                </c:pt>
                <c:pt idx="3767">
                  <c:v>142.40066666666669</c:v>
                </c:pt>
                <c:pt idx="3768">
                  <c:v>142.43816666666669</c:v>
                </c:pt>
                <c:pt idx="3769">
                  <c:v>142.47616666666667</c:v>
                </c:pt>
                <c:pt idx="3770">
                  <c:v>142.51383333333334</c:v>
                </c:pt>
                <c:pt idx="3771">
                  <c:v>142.55183333333335</c:v>
                </c:pt>
                <c:pt idx="3772">
                  <c:v>142.58950000000002</c:v>
                </c:pt>
                <c:pt idx="3773">
                  <c:v>142.6275</c:v>
                </c:pt>
                <c:pt idx="3774">
                  <c:v>142.66516666666666</c:v>
                </c:pt>
                <c:pt idx="3775">
                  <c:v>142.70316666666668</c:v>
                </c:pt>
                <c:pt idx="3776">
                  <c:v>142.74083333333334</c:v>
                </c:pt>
                <c:pt idx="3777">
                  <c:v>142.77883333333332</c:v>
                </c:pt>
                <c:pt idx="3778">
                  <c:v>142.81649999999999</c:v>
                </c:pt>
                <c:pt idx="3779">
                  <c:v>142.85433333333333</c:v>
                </c:pt>
                <c:pt idx="3780">
                  <c:v>142.89216666666667</c:v>
                </c:pt>
                <c:pt idx="3781">
                  <c:v>142.92999999999998</c:v>
                </c:pt>
                <c:pt idx="3782">
                  <c:v>142.96783333333332</c:v>
                </c:pt>
                <c:pt idx="3783">
                  <c:v>143.00566666666666</c:v>
                </c:pt>
                <c:pt idx="3784">
                  <c:v>143.04350000000002</c:v>
                </c:pt>
                <c:pt idx="3785">
                  <c:v>143.08116666666669</c:v>
                </c:pt>
                <c:pt idx="3786">
                  <c:v>143.11916666666667</c:v>
                </c:pt>
                <c:pt idx="3787">
                  <c:v>143.15683333333334</c:v>
                </c:pt>
                <c:pt idx="3788">
                  <c:v>143.19483333333335</c:v>
                </c:pt>
                <c:pt idx="3789">
                  <c:v>143.23250000000002</c:v>
                </c:pt>
                <c:pt idx="3790">
                  <c:v>143.2705</c:v>
                </c:pt>
                <c:pt idx="3791">
                  <c:v>143.30816666666666</c:v>
                </c:pt>
                <c:pt idx="3792">
                  <c:v>143.346</c:v>
                </c:pt>
                <c:pt idx="3793">
                  <c:v>143.38383333333334</c:v>
                </c:pt>
                <c:pt idx="3794">
                  <c:v>143.42150000000001</c:v>
                </c:pt>
                <c:pt idx="3795">
                  <c:v>143.45949999999999</c:v>
                </c:pt>
                <c:pt idx="3796">
                  <c:v>143.49716666666666</c:v>
                </c:pt>
                <c:pt idx="3797">
                  <c:v>143.53516666666667</c:v>
                </c:pt>
                <c:pt idx="3798">
                  <c:v>143.57283333333334</c:v>
                </c:pt>
                <c:pt idx="3799">
                  <c:v>143.61049999999997</c:v>
                </c:pt>
                <c:pt idx="3800">
                  <c:v>143.64849999999998</c:v>
                </c:pt>
                <c:pt idx="3801">
                  <c:v>143.68616666666668</c:v>
                </c:pt>
                <c:pt idx="3802">
                  <c:v>143.72416666666669</c:v>
                </c:pt>
                <c:pt idx="3803">
                  <c:v>143.76183333333333</c:v>
                </c:pt>
                <c:pt idx="3804">
                  <c:v>143.79983333333334</c:v>
                </c:pt>
                <c:pt idx="3805">
                  <c:v>143.83766666666668</c:v>
                </c:pt>
                <c:pt idx="3806">
                  <c:v>143.87550000000002</c:v>
                </c:pt>
                <c:pt idx="3807">
                  <c:v>143.91333333333333</c:v>
                </c:pt>
                <c:pt idx="3808">
                  <c:v>143.95116666666667</c:v>
                </c:pt>
                <c:pt idx="3809">
                  <c:v>143.989</c:v>
                </c:pt>
                <c:pt idx="3810">
                  <c:v>144.02683333333334</c:v>
                </c:pt>
                <c:pt idx="3811">
                  <c:v>144.06466666666665</c:v>
                </c:pt>
                <c:pt idx="3812">
                  <c:v>144.10249999999999</c:v>
                </c:pt>
                <c:pt idx="3813">
                  <c:v>144.14016666666666</c:v>
                </c:pt>
                <c:pt idx="3814">
                  <c:v>144.178</c:v>
                </c:pt>
                <c:pt idx="3815">
                  <c:v>144.21583333333334</c:v>
                </c:pt>
                <c:pt idx="3816">
                  <c:v>144.25366666666665</c:v>
                </c:pt>
                <c:pt idx="3817">
                  <c:v>144.29149999999998</c:v>
                </c:pt>
                <c:pt idx="3818">
                  <c:v>144.32916666666668</c:v>
                </c:pt>
                <c:pt idx="3819">
                  <c:v>144.36683333333335</c:v>
                </c:pt>
                <c:pt idx="3820">
                  <c:v>144.40483333333336</c:v>
                </c:pt>
                <c:pt idx="3821">
                  <c:v>144.4425</c:v>
                </c:pt>
                <c:pt idx="3822">
                  <c:v>144.48050000000001</c:v>
                </c:pt>
                <c:pt idx="3823">
                  <c:v>144.51816666666667</c:v>
                </c:pt>
                <c:pt idx="3824">
                  <c:v>144.55616666666668</c:v>
                </c:pt>
                <c:pt idx="3825">
                  <c:v>144.59383333333332</c:v>
                </c:pt>
                <c:pt idx="3826">
                  <c:v>144.63149999999999</c:v>
                </c:pt>
                <c:pt idx="3827">
                  <c:v>144.66916666666665</c:v>
                </c:pt>
                <c:pt idx="3828">
                  <c:v>144.70699999999999</c:v>
                </c:pt>
                <c:pt idx="3829">
                  <c:v>144.74483333333333</c:v>
                </c:pt>
                <c:pt idx="3830">
                  <c:v>144.7825</c:v>
                </c:pt>
                <c:pt idx="3831">
                  <c:v>144.82049999999998</c:v>
                </c:pt>
                <c:pt idx="3832">
                  <c:v>144.85816666666668</c:v>
                </c:pt>
                <c:pt idx="3833">
                  <c:v>144.89616666666669</c:v>
                </c:pt>
                <c:pt idx="3834">
                  <c:v>144.93416666666664</c:v>
                </c:pt>
                <c:pt idx="3835">
                  <c:v>144.97183333333334</c:v>
                </c:pt>
                <c:pt idx="3836">
                  <c:v>145.0095</c:v>
                </c:pt>
                <c:pt idx="3837">
                  <c:v>145.04750000000001</c:v>
                </c:pt>
                <c:pt idx="3838">
                  <c:v>145.0855</c:v>
                </c:pt>
                <c:pt idx="3839">
                  <c:v>145.12316666666666</c:v>
                </c:pt>
                <c:pt idx="3840">
                  <c:v>145.16116666666667</c:v>
                </c:pt>
                <c:pt idx="3841">
                  <c:v>145.19916666666668</c:v>
                </c:pt>
                <c:pt idx="3842">
                  <c:v>145.23683333333332</c:v>
                </c:pt>
                <c:pt idx="3843">
                  <c:v>145.27483333333333</c:v>
                </c:pt>
                <c:pt idx="3844">
                  <c:v>145.31266666666667</c:v>
                </c:pt>
                <c:pt idx="3845">
                  <c:v>145.35050000000001</c:v>
                </c:pt>
                <c:pt idx="3846">
                  <c:v>145.38816666666668</c:v>
                </c:pt>
                <c:pt idx="3847">
                  <c:v>145.42599999999999</c:v>
                </c:pt>
                <c:pt idx="3848">
                  <c:v>145.46383333333333</c:v>
                </c:pt>
                <c:pt idx="3849">
                  <c:v>145.50166666666667</c:v>
                </c:pt>
                <c:pt idx="3850">
                  <c:v>145.53966666666665</c:v>
                </c:pt>
                <c:pt idx="3851">
                  <c:v>145.57733333333331</c:v>
                </c:pt>
                <c:pt idx="3852">
                  <c:v>145.61533333333333</c:v>
                </c:pt>
                <c:pt idx="3853">
                  <c:v>145.65333333333334</c:v>
                </c:pt>
                <c:pt idx="3854">
                  <c:v>145.69099999999997</c:v>
                </c:pt>
                <c:pt idx="3855">
                  <c:v>145.72866666666667</c:v>
                </c:pt>
                <c:pt idx="3856">
                  <c:v>145.76666666666668</c:v>
                </c:pt>
                <c:pt idx="3857">
                  <c:v>145.80433333333335</c:v>
                </c:pt>
                <c:pt idx="3858">
                  <c:v>145.84200000000001</c:v>
                </c:pt>
                <c:pt idx="3859">
                  <c:v>145.87983333333335</c:v>
                </c:pt>
                <c:pt idx="3860">
                  <c:v>145.91766666666666</c:v>
                </c:pt>
                <c:pt idx="3861">
                  <c:v>145.9555</c:v>
                </c:pt>
                <c:pt idx="3862">
                  <c:v>145.99333333333334</c:v>
                </c:pt>
                <c:pt idx="3863">
                  <c:v>146.03116666666668</c:v>
                </c:pt>
                <c:pt idx="3864">
                  <c:v>146.06883333333332</c:v>
                </c:pt>
                <c:pt idx="3865">
                  <c:v>146.10683333333333</c:v>
                </c:pt>
                <c:pt idx="3866">
                  <c:v>146.14416666666665</c:v>
                </c:pt>
                <c:pt idx="3867">
                  <c:v>146.18216666666666</c:v>
                </c:pt>
                <c:pt idx="3868">
                  <c:v>146.21983333333336</c:v>
                </c:pt>
                <c:pt idx="3869">
                  <c:v>146.25783333333331</c:v>
                </c:pt>
                <c:pt idx="3870">
                  <c:v>146.2955</c:v>
                </c:pt>
                <c:pt idx="3871">
                  <c:v>146.33350000000002</c:v>
                </c:pt>
                <c:pt idx="3872">
                  <c:v>146.37116666666668</c:v>
                </c:pt>
                <c:pt idx="3873">
                  <c:v>146.40916666666666</c:v>
                </c:pt>
                <c:pt idx="3874">
                  <c:v>146.44683333333333</c:v>
                </c:pt>
                <c:pt idx="3875">
                  <c:v>146.4845</c:v>
                </c:pt>
                <c:pt idx="3876">
                  <c:v>146.52250000000001</c:v>
                </c:pt>
                <c:pt idx="3877">
                  <c:v>146.56049999999999</c:v>
                </c:pt>
                <c:pt idx="3878">
                  <c:v>146.59816666666666</c:v>
                </c:pt>
                <c:pt idx="3879">
                  <c:v>146.63616666666667</c:v>
                </c:pt>
                <c:pt idx="3880">
                  <c:v>146.67383333333333</c:v>
                </c:pt>
                <c:pt idx="3881">
                  <c:v>146.7115</c:v>
                </c:pt>
                <c:pt idx="3882">
                  <c:v>146.74949999999998</c:v>
                </c:pt>
                <c:pt idx="3883">
                  <c:v>146.78716666666665</c:v>
                </c:pt>
                <c:pt idx="3884">
                  <c:v>146.82483333333332</c:v>
                </c:pt>
                <c:pt idx="3885">
                  <c:v>146.86250000000001</c:v>
                </c:pt>
                <c:pt idx="3886">
                  <c:v>146.90050000000002</c:v>
                </c:pt>
                <c:pt idx="3887">
                  <c:v>146.93816666666669</c:v>
                </c:pt>
                <c:pt idx="3888">
                  <c:v>146.97616666666667</c:v>
                </c:pt>
                <c:pt idx="3889">
                  <c:v>147.01383333333334</c:v>
                </c:pt>
                <c:pt idx="3890">
                  <c:v>147.05166666666668</c:v>
                </c:pt>
                <c:pt idx="3891">
                  <c:v>147.08950000000002</c:v>
                </c:pt>
                <c:pt idx="3892">
                  <c:v>147.12733333333333</c:v>
                </c:pt>
                <c:pt idx="3893">
                  <c:v>147.16516666666666</c:v>
                </c:pt>
                <c:pt idx="3894">
                  <c:v>147.203</c:v>
                </c:pt>
                <c:pt idx="3895">
                  <c:v>147.24083333333334</c:v>
                </c:pt>
                <c:pt idx="3896">
                  <c:v>147.27866666666665</c:v>
                </c:pt>
                <c:pt idx="3897">
                  <c:v>147.31649999999999</c:v>
                </c:pt>
                <c:pt idx="3898">
                  <c:v>147.35416666666666</c:v>
                </c:pt>
                <c:pt idx="3899">
                  <c:v>147.39216666666667</c:v>
                </c:pt>
                <c:pt idx="3900">
                  <c:v>147.42983333333333</c:v>
                </c:pt>
                <c:pt idx="3901">
                  <c:v>147.46733333333336</c:v>
                </c:pt>
                <c:pt idx="3902">
                  <c:v>147.50533333333334</c:v>
                </c:pt>
                <c:pt idx="3903">
                  <c:v>147.54300000000001</c:v>
                </c:pt>
                <c:pt idx="3904">
                  <c:v>147.58100000000002</c:v>
                </c:pt>
                <c:pt idx="3905">
                  <c:v>147.61866666666668</c:v>
                </c:pt>
                <c:pt idx="3906">
                  <c:v>147.65666666666667</c:v>
                </c:pt>
                <c:pt idx="3907">
                  <c:v>147.69433333333333</c:v>
                </c:pt>
                <c:pt idx="3908">
                  <c:v>147.73233333333334</c:v>
                </c:pt>
                <c:pt idx="3909">
                  <c:v>147.77000000000001</c:v>
                </c:pt>
                <c:pt idx="3910">
                  <c:v>147.80799999999999</c:v>
                </c:pt>
                <c:pt idx="3911">
                  <c:v>147.84566666666666</c:v>
                </c:pt>
                <c:pt idx="3912">
                  <c:v>147.88366666666667</c:v>
                </c:pt>
                <c:pt idx="3913">
                  <c:v>147.92133333333334</c:v>
                </c:pt>
                <c:pt idx="3914">
                  <c:v>147.95933333333332</c:v>
                </c:pt>
                <c:pt idx="3915">
                  <c:v>147.99699999999999</c:v>
                </c:pt>
                <c:pt idx="3916">
                  <c:v>148.035</c:v>
                </c:pt>
                <c:pt idx="3917">
                  <c:v>148.07266666666666</c:v>
                </c:pt>
                <c:pt idx="3918">
                  <c:v>148.11033333333336</c:v>
                </c:pt>
                <c:pt idx="3919">
                  <c:v>148.14833333333334</c:v>
                </c:pt>
                <c:pt idx="3920">
                  <c:v>148.18600000000001</c:v>
                </c:pt>
                <c:pt idx="3921">
                  <c:v>148.22400000000002</c:v>
                </c:pt>
                <c:pt idx="3922">
                  <c:v>148.26166666666668</c:v>
                </c:pt>
                <c:pt idx="3923">
                  <c:v>148.29966666666667</c:v>
                </c:pt>
                <c:pt idx="3924">
                  <c:v>148.33733333333333</c:v>
                </c:pt>
                <c:pt idx="3925">
                  <c:v>148.37533333333334</c:v>
                </c:pt>
                <c:pt idx="3926">
                  <c:v>148.41300000000001</c:v>
                </c:pt>
                <c:pt idx="3927">
                  <c:v>148.45099999999999</c:v>
                </c:pt>
                <c:pt idx="3928">
                  <c:v>148.48866666666666</c:v>
                </c:pt>
                <c:pt idx="3929">
                  <c:v>148.52666666666667</c:v>
                </c:pt>
                <c:pt idx="3930">
                  <c:v>148.56433333333334</c:v>
                </c:pt>
                <c:pt idx="3931">
                  <c:v>148.602</c:v>
                </c:pt>
                <c:pt idx="3932">
                  <c:v>148.63966666666664</c:v>
                </c:pt>
                <c:pt idx="3933">
                  <c:v>148.67766666666665</c:v>
                </c:pt>
                <c:pt idx="3934">
                  <c:v>148.71533333333335</c:v>
                </c:pt>
                <c:pt idx="3935">
                  <c:v>148.75300000000001</c:v>
                </c:pt>
                <c:pt idx="3936">
                  <c:v>148.791</c:v>
                </c:pt>
                <c:pt idx="3937">
                  <c:v>148.82866666666666</c:v>
                </c:pt>
                <c:pt idx="3938">
                  <c:v>148.86633333333333</c:v>
                </c:pt>
                <c:pt idx="3939">
                  <c:v>148.90433333333334</c:v>
                </c:pt>
                <c:pt idx="3940">
                  <c:v>148.94200000000001</c:v>
                </c:pt>
                <c:pt idx="3941">
                  <c:v>148.97983333333335</c:v>
                </c:pt>
                <c:pt idx="3942">
                  <c:v>149.01766666666666</c:v>
                </c:pt>
                <c:pt idx="3943">
                  <c:v>149.05549999999999</c:v>
                </c:pt>
                <c:pt idx="3944">
                  <c:v>149.09333333333333</c:v>
                </c:pt>
                <c:pt idx="3945">
                  <c:v>149.13116666666667</c:v>
                </c:pt>
                <c:pt idx="3946">
                  <c:v>149.16899999999998</c:v>
                </c:pt>
                <c:pt idx="3947">
                  <c:v>149.20666666666665</c:v>
                </c:pt>
                <c:pt idx="3948">
                  <c:v>149.24449999999999</c:v>
                </c:pt>
                <c:pt idx="3949">
                  <c:v>149.28233333333336</c:v>
                </c:pt>
                <c:pt idx="3950">
                  <c:v>149.32016666666667</c:v>
                </c:pt>
                <c:pt idx="3951">
                  <c:v>149.358</c:v>
                </c:pt>
                <c:pt idx="3952">
                  <c:v>149.39583333333334</c:v>
                </c:pt>
                <c:pt idx="3953">
                  <c:v>149.43366666666668</c:v>
                </c:pt>
                <c:pt idx="3954">
                  <c:v>149.47150000000002</c:v>
                </c:pt>
                <c:pt idx="3955">
                  <c:v>149.50916666666666</c:v>
                </c:pt>
                <c:pt idx="3956">
                  <c:v>149.54716666666667</c:v>
                </c:pt>
                <c:pt idx="3957">
                  <c:v>149.58483333333334</c:v>
                </c:pt>
                <c:pt idx="3958">
                  <c:v>149.62266666666667</c:v>
                </c:pt>
                <c:pt idx="3959">
                  <c:v>149.66049999999998</c:v>
                </c:pt>
                <c:pt idx="3960">
                  <c:v>149.69833333333332</c:v>
                </c:pt>
                <c:pt idx="3961">
                  <c:v>149.73616666666666</c:v>
                </c:pt>
                <c:pt idx="3962">
                  <c:v>149.774</c:v>
                </c:pt>
                <c:pt idx="3963">
                  <c:v>149.81183333333331</c:v>
                </c:pt>
                <c:pt idx="3964">
                  <c:v>149.84966666666665</c:v>
                </c:pt>
                <c:pt idx="3965">
                  <c:v>149.88749999999999</c:v>
                </c:pt>
                <c:pt idx="3966">
                  <c:v>149.92533333333333</c:v>
                </c:pt>
                <c:pt idx="3967">
                  <c:v>149.96316666666669</c:v>
                </c:pt>
                <c:pt idx="3968">
                  <c:v>150.001</c:v>
                </c:pt>
                <c:pt idx="3969">
                  <c:v>150.03866666666667</c:v>
                </c:pt>
                <c:pt idx="3970">
                  <c:v>150.07666666666668</c:v>
                </c:pt>
                <c:pt idx="3971">
                  <c:v>150.11433333333335</c:v>
                </c:pt>
                <c:pt idx="3972">
                  <c:v>150.15233333333333</c:v>
                </c:pt>
                <c:pt idx="3973">
                  <c:v>150.19</c:v>
                </c:pt>
                <c:pt idx="3974">
                  <c:v>150.22783333333334</c:v>
                </c:pt>
                <c:pt idx="3975">
                  <c:v>150.26599999999999</c:v>
                </c:pt>
                <c:pt idx="3976">
                  <c:v>150.30366666666666</c:v>
                </c:pt>
                <c:pt idx="3977">
                  <c:v>150.34166666666667</c:v>
                </c:pt>
                <c:pt idx="3978">
                  <c:v>150.37933333333334</c:v>
                </c:pt>
                <c:pt idx="3979">
                  <c:v>150.41733333333335</c:v>
                </c:pt>
                <c:pt idx="3980">
                  <c:v>150.45499999999998</c:v>
                </c:pt>
                <c:pt idx="3981">
                  <c:v>150.49266666666665</c:v>
                </c:pt>
                <c:pt idx="3982">
                  <c:v>150.53066666666666</c:v>
                </c:pt>
                <c:pt idx="3983">
                  <c:v>150.56833333333333</c:v>
                </c:pt>
                <c:pt idx="3984">
                  <c:v>150.60633333333331</c:v>
                </c:pt>
                <c:pt idx="3985">
                  <c:v>150.64433333333332</c:v>
                </c:pt>
                <c:pt idx="3986">
                  <c:v>150.68216666666666</c:v>
                </c:pt>
                <c:pt idx="3987">
                  <c:v>150.72016666666664</c:v>
                </c:pt>
                <c:pt idx="3988">
                  <c:v>150.75783333333331</c:v>
                </c:pt>
                <c:pt idx="3989">
                  <c:v>150.79583333333332</c:v>
                </c:pt>
                <c:pt idx="3990">
                  <c:v>150.83333333333334</c:v>
                </c:pt>
                <c:pt idx="3991">
                  <c:v>150.87133333333335</c:v>
                </c:pt>
                <c:pt idx="3992">
                  <c:v>150.90900000000002</c:v>
                </c:pt>
                <c:pt idx="3993">
                  <c:v>150.947</c:v>
                </c:pt>
                <c:pt idx="3994">
                  <c:v>150.98466666666667</c:v>
                </c:pt>
                <c:pt idx="3995">
                  <c:v>151.02266666666668</c:v>
                </c:pt>
                <c:pt idx="3996">
                  <c:v>151.06033333333335</c:v>
                </c:pt>
                <c:pt idx="3997">
                  <c:v>151.09799999999998</c:v>
                </c:pt>
                <c:pt idx="3998">
                  <c:v>151.136</c:v>
                </c:pt>
                <c:pt idx="3999">
                  <c:v>151.17333333333332</c:v>
                </c:pt>
                <c:pt idx="4000">
                  <c:v>151.21133333333333</c:v>
                </c:pt>
                <c:pt idx="4001">
                  <c:v>151.249</c:v>
                </c:pt>
                <c:pt idx="4002">
                  <c:v>151.28699999999998</c:v>
                </c:pt>
                <c:pt idx="4003">
                  <c:v>151.32466666666667</c:v>
                </c:pt>
                <c:pt idx="4004">
                  <c:v>151.36233333333334</c:v>
                </c:pt>
                <c:pt idx="4005">
                  <c:v>151.40033333333335</c:v>
                </c:pt>
                <c:pt idx="4006">
                  <c:v>151.43800000000002</c:v>
                </c:pt>
                <c:pt idx="4007">
                  <c:v>151.476</c:v>
                </c:pt>
                <c:pt idx="4008">
                  <c:v>151.51366666666667</c:v>
                </c:pt>
                <c:pt idx="4009">
                  <c:v>151.5515</c:v>
                </c:pt>
                <c:pt idx="4010">
                  <c:v>151.58916666666667</c:v>
                </c:pt>
                <c:pt idx="4011">
                  <c:v>151.62716666666665</c:v>
                </c:pt>
                <c:pt idx="4012">
                  <c:v>151.66499999999999</c:v>
                </c:pt>
                <c:pt idx="4013">
                  <c:v>151.70283333333333</c:v>
                </c:pt>
                <c:pt idx="4014">
                  <c:v>151.74066666666667</c:v>
                </c:pt>
                <c:pt idx="4015">
                  <c:v>151.77833333333334</c:v>
                </c:pt>
                <c:pt idx="4016">
                  <c:v>151.81616666666665</c:v>
                </c:pt>
                <c:pt idx="4017">
                  <c:v>151.85399999999998</c:v>
                </c:pt>
                <c:pt idx="4018">
                  <c:v>151.89183333333332</c:v>
                </c:pt>
                <c:pt idx="4019">
                  <c:v>151.92966666666669</c:v>
                </c:pt>
                <c:pt idx="4020">
                  <c:v>151.9675</c:v>
                </c:pt>
                <c:pt idx="4021">
                  <c:v>152.00533333333334</c:v>
                </c:pt>
                <c:pt idx="4022">
                  <c:v>152.04316666666668</c:v>
                </c:pt>
                <c:pt idx="4023">
                  <c:v>152.08083333333335</c:v>
                </c:pt>
                <c:pt idx="4024">
                  <c:v>152.11883333333333</c:v>
                </c:pt>
                <c:pt idx="4025">
                  <c:v>152.15649999999999</c:v>
                </c:pt>
                <c:pt idx="4026">
                  <c:v>152.19433333333333</c:v>
                </c:pt>
                <c:pt idx="4027">
                  <c:v>152.23216666666667</c:v>
                </c:pt>
                <c:pt idx="4028">
                  <c:v>152.27000000000001</c:v>
                </c:pt>
                <c:pt idx="4029">
                  <c:v>152.30783333333332</c:v>
                </c:pt>
                <c:pt idx="4030">
                  <c:v>152.34566666666666</c:v>
                </c:pt>
                <c:pt idx="4031">
                  <c:v>152.3835</c:v>
                </c:pt>
                <c:pt idx="4032">
                  <c:v>152.42133333333334</c:v>
                </c:pt>
                <c:pt idx="4033">
                  <c:v>152.45916666666665</c:v>
                </c:pt>
                <c:pt idx="4034">
                  <c:v>152.49699999999999</c:v>
                </c:pt>
                <c:pt idx="4035">
                  <c:v>152.53483333333332</c:v>
                </c:pt>
                <c:pt idx="4036">
                  <c:v>152.57266666666666</c:v>
                </c:pt>
                <c:pt idx="4037">
                  <c:v>152.61033333333336</c:v>
                </c:pt>
                <c:pt idx="4038">
                  <c:v>152.64833333333334</c:v>
                </c:pt>
                <c:pt idx="4039">
                  <c:v>152.68600000000001</c:v>
                </c:pt>
                <c:pt idx="4040">
                  <c:v>152.72400000000002</c:v>
                </c:pt>
                <c:pt idx="4041">
                  <c:v>152.76166666666668</c:v>
                </c:pt>
                <c:pt idx="4042">
                  <c:v>152.79949999999999</c:v>
                </c:pt>
                <c:pt idx="4043">
                  <c:v>152.83716666666666</c:v>
                </c:pt>
                <c:pt idx="4044">
                  <c:v>152.87516666666667</c:v>
                </c:pt>
                <c:pt idx="4045">
                  <c:v>152.91283333333334</c:v>
                </c:pt>
                <c:pt idx="4046">
                  <c:v>152.95083333333332</c:v>
                </c:pt>
                <c:pt idx="4047">
                  <c:v>152.98849999999999</c:v>
                </c:pt>
                <c:pt idx="4048">
                  <c:v>153.02616666666665</c:v>
                </c:pt>
                <c:pt idx="4049">
                  <c:v>153.06416666666667</c:v>
                </c:pt>
                <c:pt idx="4050">
                  <c:v>153.102</c:v>
                </c:pt>
                <c:pt idx="4051">
                  <c:v>153.13999999999999</c:v>
                </c:pt>
                <c:pt idx="4052">
                  <c:v>153.17766666666665</c:v>
                </c:pt>
                <c:pt idx="4053">
                  <c:v>153.21566666666666</c:v>
                </c:pt>
                <c:pt idx="4054">
                  <c:v>153.25333333333336</c:v>
                </c:pt>
                <c:pt idx="4055">
                  <c:v>153.29116666666667</c:v>
                </c:pt>
                <c:pt idx="4056">
                  <c:v>153.32883333333334</c:v>
                </c:pt>
                <c:pt idx="4057">
                  <c:v>153.36683333333335</c:v>
                </c:pt>
                <c:pt idx="4058">
                  <c:v>153.40450000000001</c:v>
                </c:pt>
                <c:pt idx="4059">
                  <c:v>153.44233333333335</c:v>
                </c:pt>
                <c:pt idx="4060">
                  <c:v>153.48016666666666</c:v>
                </c:pt>
                <c:pt idx="4061">
                  <c:v>153.518</c:v>
                </c:pt>
                <c:pt idx="4062">
                  <c:v>153.55583333333334</c:v>
                </c:pt>
                <c:pt idx="4063">
                  <c:v>153.59366666666668</c:v>
                </c:pt>
                <c:pt idx="4064">
                  <c:v>153.63149999999999</c:v>
                </c:pt>
                <c:pt idx="4065">
                  <c:v>153.66933333333333</c:v>
                </c:pt>
                <c:pt idx="4066">
                  <c:v>153.70716666666667</c:v>
                </c:pt>
                <c:pt idx="4067">
                  <c:v>153.745</c:v>
                </c:pt>
                <c:pt idx="4068">
                  <c:v>153.78283333333331</c:v>
                </c:pt>
                <c:pt idx="4069">
                  <c:v>153.82066666666665</c:v>
                </c:pt>
                <c:pt idx="4070">
                  <c:v>153.85833333333332</c:v>
                </c:pt>
                <c:pt idx="4071">
                  <c:v>153.89633333333333</c:v>
                </c:pt>
                <c:pt idx="4072">
                  <c:v>153.93400000000003</c:v>
                </c:pt>
                <c:pt idx="4073">
                  <c:v>153.97200000000001</c:v>
                </c:pt>
                <c:pt idx="4074">
                  <c:v>154.00966666666667</c:v>
                </c:pt>
                <c:pt idx="4075">
                  <c:v>154.04750000000001</c:v>
                </c:pt>
                <c:pt idx="4076">
                  <c:v>154.08516666666668</c:v>
                </c:pt>
                <c:pt idx="4077">
                  <c:v>154.12283333333335</c:v>
                </c:pt>
                <c:pt idx="4078">
                  <c:v>154.16083333333333</c:v>
                </c:pt>
                <c:pt idx="4079">
                  <c:v>154.19883333333334</c:v>
                </c:pt>
                <c:pt idx="4080">
                  <c:v>154.23650000000001</c:v>
                </c:pt>
                <c:pt idx="4081">
                  <c:v>154.27416666666667</c:v>
                </c:pt>
                <c:pt idx="4082">
                  <c:v>154.31216666666666</c:v>
                </c:pt>
                <c:pt idx="4083">
                  <c:v>154.34983333333332</c:v>
                </c:pt>
                <c:pt idx="4084">
                  <c:v>154.38783333333333</c:v>
                </c:pt>
                <c:pt idx="4085">
                  <c:v>154.4255</c:v>
                </c:pt>
                <c:pt idx="4086">
                  <c:v>154.46349999999998</c:v>
                </c:pt>
                <c:pt idx="4087">
                  <c:v>154.50133333333332</c:v>
                </c:pt>
                <c:pt idx="4088">
                  <c:v>154.53916666666666</c:v>
                </c:pt>
                <c:pt idx="4089">
                  <c:v>154.57700000000003</c:v>
                </c:pt>
                <c:pt idx="4090">
                  <c:v>154.61483333333334</c:v>
                </c:pt>
                <c:pt idx="4091">
                  <c:v>154.6525</c:v>
                </c:pt>
                <c:pt idx="4092">
                  <c:v>154.69050000000001</c:v>
                </c:pt>
                <c:pt idx="4093">
                  <c:v>154.72816666666668</c:v>
                </c:pt>
                <c:pt idx="4094">
                  <c:v>154.76599999999999</c:v>
                </c:pt>
                <c:pt idx="4095">
                  <c:v>154.80383333333333</c:v>
                </c:pt>
                <c:pt idx="4096">
                  <c:v>154.84166666666667</c:v>
                </c:pt>
                <c:pt idx="4097">
                  <c:v>154.87950000000001</c:v>
                </c:pt>
                <c:pt idx="4098">
                  <c:v>154.91733333333335</c:v>
                </c:pt>
                <c:pt idx="4099">
                  <c:v>154.95516666666666</c:v>
                </c:pt>
                <c:pt idx="4100">
                  <c:v>154.99299999999999</c:v>
                </c:pt>
                <c:pt idx="4101">
                  <c:v>155.03083333333333</c:v>
                </c:pt>
                <c:pt idx="4102">
                  <c:v>155.06866666666667</c:v>
                </c:pt>
                <c:pt idx="4103">
                  <c:v>155.10649999999998</c:v>
                </c:pt>
                <c:pt idx="4104">
                  <c:v>155.14433333333332</c:v>
                </c:pt>
                <c:pt idx="4105">
                  <c:v>155.18199999999999</c:v>
                </c:pt>
                <c:pt idx="4106">
                  <c:v>155.22</c:v>
                </c:pt>
                <c:pt idx="4107">
                  <c:v>155.25766666666667</c:v>
                </c:pt>
                <c:pt idx="4108">
                  <c:v>155.29566666666668</c:v>
                </c:pt>
                <c:pt idx="4109">
                  <c:v>155.33333333333334</c:v>
                </c:pt>
                <c:pt idx="4110">
                  <c:v>155.37116666666668</c:v>
                </c:pt>
                <c:pt idx="4111">
                  <c:v>155.40883333333335</c:v>
                </c:pt>
                <c:pt idx="4112">
                  <c:v>155.44683333333333</c:v>
                </c:pt>
                <c:pt idx="4113">
                  <c:v>155.4845</c:v>
                </c:pt>
                <c:pt idx="4114">
                  <c:v>155.52216666666666</c:v>
                </c:pt>
                <c:pt idx="4115">
                  <c:v>155.56016666666667</c:v>
                </c:pt>
                <c:pt idx="4116">
                  <c:v>155.59783333333334</c:v>
                </c:pt>
                <c:pt idx="4117">
                  <c:v>155.63583333333332</c:v>
                </c:pt>
                <c:pt idx="4118">
                  <c:v>155.67349999999999</c:v>
                </c:pt>
                <c:pt idx="4119">
                  <c:v>155.71116666666666</c:v>
                </c:pt>
                <c:pt idx="4120">
                  <c:v>155.74883333333335</c:v>
                </c:pt>
                <c:pt idx="4121">
                  <c:v>155.78683333333331</c:v>
                </c:pt>
                <c:pt idx="4122">
                  <c:v>155.8245</c:v>
                </c:pt>
                <c:pt idx="4123">
                  <c:v>155.86250000000001</c:v>
                </c:pt>
                <c:pt idx="4124">
                  <c:v>155.90016666666668</c:v>
                </c:pt>
                <c:pt idx="4125">
                  <c:v>155.93816666666669</c:v>
                </c:pt>
                <c:pt idx="4126">
                  <c:v>155.97616666666667</c:v>
                </c:pt>
                <c:pt idx="4127">
                  <c:v>156.01400000000001</c:v>
                </c:pt>
                <c:pt idx="4128">
                  <c:v>156.05183333333335</c:v>
                </c:pt>
                <c:pt idx="4129">
                  <c:v>156.08966666666666</c:v>
                </c:pt>
                <c:pt idx="4130">
                  <c:v>156.1275</c:v>
                </c:pt>
                <c:pt idx="4131">
                  <c:v>156.16516666666666</c:v>
                </c:pt>
                <c:pt idx="4132">
                  <c:v>156.20316666666668</c:v>
                </c:pt>
                <c:pt idx="4133">
                  <c:v>156.24083333333334</c:v>
                </c:pt>
                <c:pt idx="4134">
                  <c:v>156.27883333333332</c:v>
                </c:pt>
                <c:pt idx="4135">
                  <c:v>156.31616666666665</c:v>
                </c:pt>
                <c:pt idx="4136">
                  <c:v>156.35383333333331</c:v>
                </c:pt>
                <c:pt idx="4137">
                  <c:v>156.39183333333332</c:v>
                </c:pt>
                <c:pt idx="4138">
                  <c:v>156.42950000000002</c:v>
                </c:pt>
                <c:pt idx="4139">
                  <c:v>156.4675</c:v>
                </c:pt>
                <c:pt idx="4140">
                  <c:v>156.50516666666667</c:v>
                </c:pt>
                <c:pt idx="4141">
                  <c:v>156.54316666666668</c:v>
                </c:pt>
                <c:pt idx="4142">
                  <c:v>156.58083333333335</c:v>
                </c:pt>
                <c:pt idx="4143">
                  <c:v>156.61850000000001</c:v>
                </c:pt>
                <c:pt idx="4144">
                  <c:v>156.65633333333332</c:v>
                </c:pt>
                <c:pt idx="4145">
                  <c:v>156.69416666666666</c:v>
                </c:pt>
                <c:pt idx="4146">
                  <c:v>156.732</c:v>
                </c:pt>
                <c:pt idx="4147">
                  <c:v>156.76983333333334</c:v>
                </c:pt>
                <c:pt idx="4148">
                  <c:v>156.80766666666665</c:v>
                </c:pt>
                <c:pt idx="4149">
                  <c:v>156.84549999999999</c:v>
                </c:pt>
                <c:pt idx="4150">
                  <c:v>156.88333333333333</c:v>
                </c:pt>
                <c:pt idx="4151">
                  <c:v>156.92116666666666</c:v>
                </c:pt>
                <c:pt idx="4152">
                  <c:v>156.959</c:v>
                </c:pt>
                <c:pt idx="4153">
                  <c:v>156.99683333333331</c:v>
                </c:pt>
                <c:pt idx="4154">
                  <c:v>157.03450000000001</c:v>
                </c:pt>
                <c:pt idx="4155">
                  <c:v>157.07250000000002</c:v>
                </c:pt>
                <c:pt idx="4156">
                  <c:v>157.11016666666669</c:v>
                </c:pt>
                <c:pt idx="4157">
                  <c:v>157.14816666666667</c:v>
                </c:pt>
                <c:pt idx="4158">
                  <c:v>157.18583333333333</c:v>
                </c:pt>
                <c:pt idx="4159">
                  <c:v>157.22383333333335</c:v>
                </c:pt>
                <c:pt idx="4160">
                  <c:v>157.26150000000001</c:v>
                </c:pt>
                <c:pt idx="4161">
                  <c:v>157.29933333333332</c:v>
                </c:pt>
                <c:pt idx="4162">
                  <c:v>157.33716666666666</c:v>
                </c:pt>
                <c:pt idx="4163">
                  <c:v>157.375</c:v>
                </c:pt>
                <c:pt idx="4164">
                  <c:v>157.41283333333334</c:v>
                </c:pt>
                <c:pt idx="4165">
                  <c:v>157.45050000000001</c:v>
                </c:pt>
                <c:pt idx="4166">
                  <c:v>157.48849999999999</c:v>
                </c:pt>
                <c:pt idx="4167">
                  <c:v>157.52616666666665</c:v>
                </c:pt>
                <c:pt idx="4168">
                  <c:v>157.56399999999999</c:v>
                </c:pt>
                <c:pt idx="4169">
                  <c:v>157.60183333333333</c:v>
                </c:pt>
                <c:pt idx="4170">
                  <c:v>157.63966666666664</c:v>
                </c:pt>
                <c:pt idx="4171">
                  <c:v>157.67749999999998</c:v>
                </c:pt>
                <c:pt idx="4172">
                  <c:v>157.71533333333335</c:v>
                </c:pt>
                <c:pt idx="4173">
                  <c:v>157.75316666666669</c:v>
                </c:pt>
                <c:pt idx="4174">
                  <c:v>157.791</c:v>
                </c:pt>
                <c:pt idx="4175">
                  <c:v>157.82883333333334</c:v>
                </c:pt>
                <c:pt idx="4176">
                  <c:v>157.86633333333333</c:v>
                </c:pt>
                <c:pt idx="4177">
                  <c:v>157.90433333333334</c:v>
                </c:pt>
                <c:pt idx="4178">
                  <c:v>157.94200000000001</c:v>
                </c:pt>
                <c:pt idx="4179">
                  <c:v>157.97999999999999</c:v>
                </c:pt>
                <c:pt idx="4180">
                  <c:v>158.01766666666666</c:v>
                </c:pt>
                <c:pt idx="4181">
                  <c:v>158.05566666666667</c:v>
                </c:pt>
                <c:pt idx="4182">
                  <c:v>158.09333333333333</c:v>
                </c:pt>
                <c:pt idx="4183">
                  <c:v>158.131</c:v>
                </c:pt>
                <c:pt idx="4184">
                  <c:v>158.16866666666667</c:v>
                </c:pt>
                <c:pt idx="4185">
                  <c:v>158.20699999999999</c:v>
                </c:pt>
                <c:pt idx="4186">
                  <c:v>158.24466666666666</c:v>
                </c:pt>
                <c:pt idx="4187">
                  <c:v>158.2825</c:v>
                </c:pt>
                <c:pt idx="4188">
                  <c:v>158.32033333333331</c:v>
                </c:pt>
                <c:pt idx="4189">
                  <c:v>158.35816666666668</c:v>
                </c:pt>
                <c:pt idx="4190">
                  <c:v>158.39616666666669</c:v>
                </c:pt>
                <c:pt idx="4191">
                  <c:v>158.43366666666668</c:v>
                </c:pt>
                <c:pt idx="4192">
                  <c:v>158.47166666666666</c:v>
                </c:pt>
                <c:pt idx="4193">
                  <c:v>158.50933333333333</c:v>
                </c:pt>
                <c:pt idx="4194">
                  <c:v>158.54733333333334</c:v>
                </c:pt>
                <c:pt idx="4195">
                  <c:v>158.58516666666668</c:v>
                </c:pt>
                <c:pt idx="4196">
                  <c:v>158.62299999999999</c:v>
                </c:pt>
                <c:pt idx="4197">
                  <c:v>158.66083333333333</c:v>
                </c:pt>
                <c:pt idx="4198">
                  <c:v>158.69883333333334</c:v>
                </c:pt>
                <c:pt idx="4199">
                  <c:v>158.73683333333332</c:v>
                </c:pt>
                <c:pt idx="4200">
                  <c:v>158.77449999999999</c:v>
                </c:pt>
                <c:pt idx="4201">
                  <c:v>158.81216666666666</c:v>
                </c:pt>
                <c:pt idx="4202">
                  <c:v>158.85050000000001</c:v>
                </c:pt>
                <c:pt idx="4203">
                  <c:v>158.88816666666668</c:v>
                </c:pt>
                <c:pt idx="4204">
                  <c:v>158.92616666666666</c:v>
                </c:pt>
                <c:pt idx="4205">
                  <c:v>158.96383333333333</c:v>
                </c:pt>
                <c:pt idx="4206">
                  <c:v>159.00149999999999</c:v>
                </c:pt>
                <c:pt idx="4207">
                  <c:v>159.0395</c:v>
                </c:pt>
                <c:pt idx="4208">
                  <c:v>159.07716666666664</c:v>
                </c:pt>
                <c:pt idx="4209">
                  <c:v>159.11533333333333</c:v>
                </c:pt>
                <c:pt idx="4210">
                  <c:v>159.15299999999999</c:v>
                </c:pt>
                <c:pt idx="4211">
                  <c:v>159.19099999999997</c:v>
                </c:pt>
                <c:pt idx="4212">
                  <c:v>159.22866666666667</c:v>
                </c:pt>
                <c:pt idx="4213">
                  <c:v>159.26666666666668</c:v>
                </c:pt>
                <c:pt idx="4214">
                  <c:v>159.30466666666669</c:v>
                </c:pt>
                <c:pt idx="4215">
                  <c:v>159.34233333333336</c:v>
                </c:pt>
                <c:pt idx="4216">
                  <c:v>159.38033333333334</c:v>
                </c:pt>
                <c:pt idx="4217">
                  <c:v>159.41800000000001</c:v>
                </c:pt>
                <c:pt idx="4218">
                  <c:v>159.45566666666667</c:v>
                </c:pt>
                <c:pt idx="4219">
                  <c:v>159.49366666666668</c:v>
                </c:pt>
                <c:pt idx="4220">
                  <c:v>159.53133333333332</c:v>
                </c:pt>
                <c:pt idx="4221">
                  <c:v>159.56933333333333</c:v>
                </c:pt>
                <c:pt idx="4222">
                  <c:v>159.60733333333334</c:v>
                </c:pt>
                <c:pt idx="4223">
                  <c:v>159.64516666666665</c:v>
                </c:pt>
                <c:pt idx="4224">
                  <c:v>159.68316666666666</c:v>
                </c:pt>
                <c:pt idx="4225">
                  <c:v>159.72083333333333</c:v>
                </c:pt>
                <c:pt idx="4226">
                  <c:v>159.75883333333334</c:v>
                </c:pt>
                <c:pt idx="4227">
                  <c:v>159.79650000000001</c:v>
                </c:pt>
                <c:pt idx="4228">
                  <c:v>159.83449999999999</c:v>
                </c:pt>
                <c:pt idx="4229">
                  <c:v>159.87216666666666</c:v>
                </c:pt>
                <c:pt idx="4230">
                  <c:v>159.91</c:v>
                </c:pt>
                <c:pt idx="4231">
                  <c:v>159.94766666666666</c:v>
                </c:pt>
                <c:pt idx="4232">
                  <c:v>159.98566666666665</c:v>
                </c:pt>
                <c:pt idx="4233">
                  <c:v>160.02333333333334</c:v>
                </c:pt>
                <c:pt idx="4234">
                  <c:v>160.06116666666668</c:v>
                </c:pt>
                <c:pt idx="4235">
                  <c:v>160.09900000000002</c:v>
                </c:pt>
                <c:pt idx="4236">
                  <c:v>160.13666666666668</c:v>
                </c:pt>
                <c:pt idx="4237">
                  <c:v>160.17433333333332</c:v>
                </c:pt>
                <c:pt idx="4238">
                  <c:v>160.21233333333333</c:v>
                </c:pt>
                <c:pt idx="4239">
                  <c:v>160.25</c:v>
                </c:pt>
                <c:pt idx="4240">
                  <c:v>160.28800000000001</c:v>
                </c:pt>
                <c:pt idx="4241">
                  <c:v>160.32566666666668</c:v>
                </c:pt>
                <c:pt idx="4242">
                  <c:v>160.36366666666666</c:v>
                </c:pt>
                <c:pt idx="4243">
                  <c:v>160.40133333333333</c:v>
                </c:pt>
                <c:pt idx="4244">
                  <c:v>160.43933333333334</c:v>
                </c:pt>
                <c:pt idx="4245">
                  <c:v>160.477</c:v>
                </c:pt>
                <c:pt idx="4246">
                  <c:v>160.51499999999999</c:v>
                </c:pt>
                <c:pt idx="4247">
                  <c:v>160.55266666666665</c:v>
                </c:pt>
                <c:pt idx="4248">
                  <c:v>160.59033333333335</c:v>
                </c:pt>
                <c:pt idx="4249">
                  <c:v>160.62833333333336</c:v>
                </c:pt>
                <c:pt idx="4250">
                  <c:v>160.666</c:v>
                </c:pt>
                <c:pt idx="4251">
                  <c:v>160.70366666666666</c:v>
                </c:pt>
                <c:pt idx="4252">
                  <c:v>160.74133333333333</c:v>
                </c:pt>
                <c:pt idx="4253">
                  <c:v>160.77916666666667</c:v>
                </c:pt>
                <c:pt idx="4254">
                  <c:v>160.81700000000001</c:v>
                </c:pt>
                <c:pt idx="4255">
                  <c:v>160.85483333333335</c:v>
                </c:pt>
                <c:pt idx="4256">
                  <c:v>160.89266666666666</c:v>
                </c:pt>
                <c:pt idx="4257">
                  <c:v>160.93049999999999</c:v>
                </c:pt>
                <c:pt idx="4258">
                  <c:v>160.96833333333333</c:v>
                </c:pt>
                <c:pt idx="4259">
                  <c:v>161.00616666666667</c:v>
                </c:pt>
                <c:pt idx="4260">
                  <c:v>161.04383333333331</c:v>
                </c:pt>
                <c:pt idx="4261">
                  <c:v>161.08166666666665</c:v>
                </c:pt>
                <c:pt idx="4262">
                  <c:v>161.11949999999999</c:v>
                </c:pt>
                <c:pt idx="4263">
                  <c:v>161.15733333333336</c:v>
                </c:pt>
                <c:pt idx="4264">
                  <c:v>161.19516666666667</c:v>
                </c:pt>
                <c:pt idx="4265">
                  <c:v>161.23283333333333</c:v>
                </c:pt>
                <c:pt idx="4266">
                  <c:v>161.27083333333334</c:v>
                </c:pt>
                <c:pt idx="4267">
                  <c:v>161.30850000000001</c:v>
                </c:pt>
                <c:pt idx="4268">
                  <c:v>161.34650000000002</c:v>
                </c:pt>
                <c:pt idx="4269">
                  <c:v>161.38416666666666</c:v>
                </c:pt>
                <c:pt idx="4270">
                  <c:v>161.42216666666667</c:v>
                </c:pt>
                <c:pt idx="4271">
                  <c:v>161.45983333333334</c:v>
                </c:pt>
                <c:pt idx="4272">
                  <c:v>161.49766666666667</c:v>
                </c:pt>
                <c:pt idx="4273">
                  <c:v>161.53549999999998</c:v>
                </c:pt>
                <c:pt idx="4274">
                  <c:v>161.57316666666665</c:v>
                </c:pt>
                <c:pt idx="4275">
                  <c:v>161.61116666666666</c:v>
                </c:pt>
                <c:pt idx="4276">
                  <c:v>161.64883333333333</c:v>
                </c:pt>
                <c:pt idx="4277">
                  <c:v>161.68683333333331</c:v>
                </c:pt>
                <c:pt idx="4278">
                  <c:v>161.72449999999998</c:v>
                </c:pt>
                <c:pt idx="4279">
                  <c:v>161.76249999999999</c:v>
                </c:pt>
                <c:pt idx="4280">
                  <c:v>161.80016666666668</c:v>
                </c:pt>
                <c:pt idx="4281">
                  <c:v>161.83816666666669</c:v>
                </c:pt>
                <c:pt idx="4282">
                  <c:v>161.87583333333333</c:v>
                </c:pt>
                <c:pt idx="4283">
                  <c:v>161.9135</c:v>
                </c:pt>
                <c:pt idx="4284">
                  <c:v>161.95150000000001</c:v>
                </c:pt>
                <c:pt idx="4285">
                  <c:v>161.98933333333335</c:v>
                </c:pt>
                <c:pt idx="4286">
                  <c:v>162.02716666666666</c:v>
                </c:pt>
                <c:pt idx="4287">
                  <c:v>162.065</c:v>
                </c:pt>
                <c:pt idx="4288">
                  <c:v>162.10300000000001</c:v>
                </c:pt>
                <c:pt idx="4289">
                  <c:v>162.14066666666668</c:v>
                </c:pt>
                <c:pt idx="4290">
                  <c:v>162.17866666666666</c:v>
                </c:pt>
                <c:pt idx="4291">
                  <c:v>162.21633333333332</c:v>
                </c:pt>
                <c:pt idx="4292">
                  <c:v>162.25433333333334</c:v>
                </c:pt>
                <c:pt idx="4293">
                  <c:v>162.292</c:v>
                </c:pt>
                <c:pt idx="4294">
                  <c:v>162.32999999999998</c:v>
                </c:pt>
                <c:pt idx="4295">
                  <c:v>162.36799999999999</c:v>
                </c:pt>
                <c:pt idx="4296">
                  <c:v>162.40566666666666</c:v>
                </c:pt>
                <c:pt idx="4297">
                  <c:v>162.44333333333333</c:v>
                </c:pt>
                <c:pt idx="4298">
                  <c:v>162.48133333333331</c:v>
                </c:pt>
                <c:pt idx="4299">
                  <c:v>162.51933333333332</c:v>
                </c:pt>
                <c:pt idx="4300">
                  <c:v>162.55699999999999</c:v>
                </c:pt>
                <c:pt idx="4301">
                  <c:v>162.59466666666668</c:v>
                </c:pt>
                <c:pt idx="4302">
                  <c:v>162.63233333333335</c:v>
                </c:pt>
                <c:pt idx="4303">
                  <c:v>162.67016666666666</c:v>
                </c:pt>
                <c:pt idx="4304">
                  <c:v>162.708</c:v>
                </c:pt>
                <c:pt idx="4305">
                  <c:v>162.74583333333334</c:v>
                </c:pt>
                <c:pt idx="4306">
                  <c:v>162.78366666666668</c:v>
                </c:pt>
                <c:pt idx="4307">
                  <c:v>162.82133333333334</c:v>
                </c:pt>
                <c:pt idx="4308">
                  <c:v>162.85933333333332</c:v>
                </c:pt>
                <c:pt idx="4309">
                  <c:v>162.89699999999999</c:v>
                </c:pt>
                <c:pt idx="4310">
                  <c:v>162.935</c:v>
                </c:pt>
                <c:pt idx="4311">
                  <c:v>162.97266666666667</c:v>
                </c:pt>
                <c:pt idx="4312">
                  <c:v>163.01066666666665</c:v>
                </c:pt>
                <c:pt idx="4313">
                  <c:v>163.04833333333332</c:v>
                </c:pt>
                <c:pt idx="4314">
                  <c:v>163.08616666666666</c:v>
                </c:pt>
                <c:pt idx="4315">
                  <c:v>163.124</c:v>
                </c:pt>
                <c:pt idx="4316">
                  <c:v>163.16183333333331</c:v>
                </c:pt>
                <c:pt idx="4317">
                  <c:v>163.19966666666667</c:v>
                </c:pt>
                <c:pt idx="4318">
                  <c:v>163.23733333333334</c:v>
                </c:pt>
                <c:pt idx="4319">
                  <c:v>163.27533333333335</c:v>
                </c:pt>
                <c:pt idx="4320">
                  <c:v>163.31300000000002</c:v>
                </c:pt>
                <c:pt idx="4321">
                  <c:v>163.351</c:v>
                </c:pt>
                <c:pt idx="4322">
                  <c:v>163.38866666666667</c:v>
                </c:pt>
                <c:pt idx="4323">
                  <c:v>163.4265</c:v>
                </c:pt>
                <c:pt idx="4324">
                  <c:v>163.46433333333334</c:v>
                </c:pt>
                <c:pt idx="4325">
                  <c:v>163.50216666666665</c:v>
                </c:pt>
                <c:pt idx="4326">
                  <c:v>163.54</c:v>
                </c:pt>
                <c:pt idx="4327">
                  <c:v>163.57783333333333</c:v>
                </c:pt>
                <c:pt idx="4328">
                  <c:v>163.61566666666667</c:v>
                </c:pt>
                <c:pt idx="4329">
                  <c:v>163.65333333333334</c:v>
                </c:pt>
                <c:pt idx="4330">
                  <c:v>163.69133333333332</c:v>
                </c:pt>
                <c:pt idx="4331">
                  <c:v>163.72933333333333</c:v>
                </c:pt>
                <c:pt idx="4332">
                  <c:v>163.767</c:v>
                </c:pt>
                <c:pt idx="4333">
                  <c:v>163.80499999999998</c:v>
                </c:pt>
                <c:pt idx="4334">
                  <c:v>163.84299999999999</c:v>
                </c:pt>
                <c:pt idx="4335">
                  <c:v>163.88066666666666</c:v>
                </c:pt>
                <c:pt idx="4336">
                  <c:v>163.91866666666667</c:v>
                </c:pt>
                <c:pt idx="4337">
                  <c:v>163.95633333333333</c:v>
                </c:pt>
                <c:pt idx="4338">
                  <c:v>163.99433333333334</c:v>
                </c:pt>
                <c:pt idx="4339">
                  <c:v>164.03166666666667</c:v>
                </c:pt>
                <c:pt idx="4340">
                  <c:v>164.06966666666668</c:v>
                </c:pt>
                <c:pt idx="4341">
                  <c:v>164.10733333333334</c:v>
                </c:pt>
                <c:pt idx="4342">
                  <c:v>164.14500000000001</c:v>
                </c:pt>
                <c:pt idx="4343">
                  <c:v>164.18299999999999</c:v>
                </c:pt>
                <c:pt idx="4344">
                  <c:v>164.22066666666666</c:v>
                </c:pt>
                <c:pt idx="4345">
                  <c:v>164.25866666666667</c:v>
                </c:pt>
                <c:pt idx="4346">
                  <c:v>164.29616666666666</c:v>
                </c:pt>
                <c:pt idx="4347">
                  <c:v>164.33416666666665</c:v>
                </c:pt>
                <c:pt idx="4348">
                  <c:v>164.37183333333331</c:v>
                </c:pt>
                <c:pt idx="4349">
                  <c:v>164.40983333333332</c:v>
                </c:pt>
                <c:pt idx="4350">
                  <c:v>164.44750000000002</c:v>
                </c:pt>
                <c:pt idx="4351">
                  <c:v>164.48533333333336</c:v>
                </c:pt>
                <c:pt idx="4352">
                  <c:v>164.52316666666667</c:v>
                </c:pt>
                <c:pt idx="4353">
                  <c:v>164.56100000000001</c:v>
                </c:pt>
                <c:pt idx="4354">
                  <c:v>164.59883333333335</c:v>
                </c:pt>
                <c:pt idx="4355">
                  <c:v>164.63650000000001</c:v>
                </c:pt>
                <c:pt idx="4356">
                  <c:v>164.67449999999999</c:v>
                </c:pt>
                <c:pt idx="4357">
                  <c:v>164.71233333333333</c:v>
                </c:pt>
                <c:pt idx="4358">
                  <c:v>164.75016666666667</c:v>
                </c:pt>
                <c:pt idx="4359">
                  <c:v>164.78800000000001</c:v>
                </c:pt>
                <c:pt idx="4360">
                  <c:v>164.82583333333332</c:v>
                </c:pt>
                <c:pt idx="4361">
                  <c:v>164.86366666666666</c:v>
                </c:pt>
                <c:pt idx="4362">
                  <c:v>164.90116666666665</c:v>
                </c:pt>
                <c:pt idx="4363">
                  <c:v>164.93916666666667</c:v>
                </c:pt>
                <c:pt idx="4364">
                  <c:v>164.97683333333333</c:v>
                </c:pt>
                <c:pt idx="4365">
                  <c:v>165.01483333333331</c:v>
                </c:pt>
                <c:pt idx="4366">
                  <c:v>165.05249999999998</c:v>
                </c:pt>
                <c:pt idx="4367">
                  <c:v>165.09049999999999</c:v>
                </c:pt>
                <c:pt idx="4368">
                  <c:v>165.12833333333336</c:v>
                </c:pt>
                <c:pt idx="4369">
                  <c:v>165.16633333333331</c:v>
                </c:pt>
                <c:pt idx="4370">
                  <c:v>165.20400000000001</c:v>
                </c:pt>
                <c:pt idx="4371">
                  <c:v>165.24200000000002</c:v>
                </c:pt>
                <c:pt idx="4372">
                  <c:v>165.27966666666669</c:v>
                </c:pt>
                <c:pt idx="4373">
                  <c:v>165.31733333333335</c:v>
                </c:pt>
                <c:pt idx="4374">
                  <c:v>165.35533333333333</c:v>
                </c:pt>
                <c:pt idx="4375">
                  <c:v>165.393</c:v>
                </c:pt>
                <c:pt idx="4376">
                  <c:v>165.43083333333334</c:v>
                </c:pt>
                <c:pt idx="4377">
                  <c:v>165.46850000000001</c:v>
                </c:pt>
                <c:pt idx="4378">
                  <c:v>165.50649999999999</c:v>
                </c:pt>
                <c:pt idx="4379">
                  <c:v>165.54416666666665</c:v>
                </c:pt>
                <c:pt idx="4380">
                  <c:v>165.58216666666667</c:v>
                </c:pt>
                <c:pt idx="4381">
                  <c:v>165.61983333333333</c:v>
                </c:pt>
                <c:pt idx="4382">
                  <c:v>165.65783333333331</c:v>
                </c:pt>
                <c:pt idx="4383">
                  <c:v>165.69549999999998</c:v>
                </c:pt>
                <c:pt idx="4384">
                  <c:v>165.73333333333332</c:v>
                </c:pt>
                <c:pt idx="4385">
                  <c:v>165.77116666666669</c:v>
                </c:pt>
                <c:pt idx="4386">
                  <c:v>165.80900000000003</c:v>
                </c:pt>
                <c:pt idx="4387">
                  <c:v>165.84683333333334</c:v>
                </c:pt>
                <c:pt idx="4388">
                  <c:v>165.88466666666667</c:v>
                </c:pt>
                <c:pt idx="4389">
                  <c:v>165.92250000000001</c:v>
                </c:pt>
                <c:pt idx="4390">
                  <c:v>165.96016666666668</c:v>
                </c:pt>
                <c:pt idx="4391">
                  <c:v>165.99783333333335</c:v>
                </c:pt>
                <c:pt idx="4392">
                  <c:v>166.03583333333333</c:v>
                </c:pt>
                <c:pt idx="4393">
                  <c:v>166.0735</c:v>
                </c:pt>
                <c:pt idx="4394">
                  <c:v>166.11166666666668</c:v>
                </c:pt>
                <c:pt idx="4395">
                  <c:v>166.14949999999999</c:v>
                </c:pt>
                <c:pt idx="4396">
                  <c:v>166.18716666666666</c:v>
                </c:pt>
                <c:pt idx="4397">
                  <c:v>166.22499999999999</c:v>
                </c:pt>
                <c:pt idx="4398">
                  <c:v>166.26283333333333</c:v>
                </c:pt>
                <c:pt idx="4399">
                  <c:v>166.30066666666667</c:v>
                </c:pt>
                <c:pt idx="4400">
                  <c:v>166.33849999999998</c:v>
                </c:pt>
                <c:pt idx="4401">
                  <c:v>166.37633333333332</c:v>
                </c:pt>
                <c:pt idx="4402">
                  <c:v>166.41416666666666</c:v>
                </c:pt>
                <c:pt idx="4403">
                  <c:v>166.45200000000003</c:v>
                </c:pt>
                <c:pt idx="4404">
                  <c:v>166.48983333333334</c:v>
                </c:pt>
                <c:pt idx="4405">
                  <c:v>166.52766666666668</c:v>
                </c:pt>
                <c:pt idx="4406">
                  <c:v>166.56550000000001</c:v>
                </c:pt>
                <c:pt idx="4407">
                  <c:v>166.60333333333335</c:v>
                </c:pt>
                <c:pt idx="4408">
                  <c:v>166.64099999999999</c:v>
                </c:pt>
                <c:pt idx="4409">
                  <c:v>166.67833333333334</c:v>
                </c:pt>
                <c:pt idx="4410">
                  <c:v>166.71666666666667</c:v>
                </c:pt>
                <c:pt idx="4411">
                  <c:v>166.755</c:v>
                </c:pt>
                <c:pt idx="4412">
                  <c:v>166.79166666666666</c:v>
                </c:pt>
                <c:pt idx="4413">
                  <c:v>166.82999999999998</c:v>
                </c:pt>
                <c:pt idx="4414">
                  <c:v>166.86833333333334</c:v>
                </c:pt>
                <c:pt idx="4415">
                  <c:v>166.90666666666667</c:v>
                </c:pt>
                <c:pt idx="4416">
                  <c:v>166.94333333333333</c:v>
                </c:pt>
                <c:pt idx="4417">
                  <c:v>166.98166666666665</c:v>
                </c:pt>
                <c:pt idx="4418">
                  <c:v>167.02</c:v>
                </c:pt>
                <c:pt idx="4419">
                  <c:v>167.05666666666667</c:v>
                </c:pt>
                <c:pt idx="4420">
                  <c:v>167.095</c:v>
                </c:pt>
                <c:pt idx="4421">
                  <c:v>167.13333333333333</c:v>
                </c:pt>
                <c:pt idx="4422">
                  <c:v>167.17000000000002</c:v>
                </c:pt>
                <c:pt idx="4423">
                  <c:v>167.20833333333334</c:v>
                </c:pt>
                <c:pt idx="4424">
                  <c:v>167.24666666666664</c:v>
                </c:pt>
                <c:pt idx="4425">
                  <c:v>167.28333333333333</c:v>
                </c:pt>
                <c:pt idx="4426">
                  <c:v>167.32166666666666</c:v>
                </c:pt>
                <c:pt idx="4427">
                  <c:v>167.36</c:v>
                </c:pt>
                <c:pt idx="4428">
                  <c:v>167.39833333333334</c:v>
                </c:pt>
                <c:pt idx="4429">
                  <c:v>167.435</c:v>
                </c:pt>
                <c:pt idx="4430">
                  <c:v>167.47333333333333</c:v>
                </c:pt>
                <c:pt idx="4431">
                  <c:v>167.51166666666668</c:v>
                </c:pt>
                <c:pt idx="4432">
                  <c:v>167.54833333333332</c:v>
                </c:pt>
                <c:pt idx="4433">
                  <c:v>167.58666666666667</c:v>
                </c:pt>
                <c:pt idx="4434">
                  <c:v>167.625</c:v>
                </c:pt>
                <c:pt idx="4435">
                  <c:v>167.66166666666669</c:v>
                </c:pt>
                <c:pt idx="4436">
                  <c:v>167.7</c:v>
                </c:pt>
                <c:pt idx="4437">
                  <c:v>167.73833333333332</c:v>
                </c:pt>
                <c:pt idx="4438">
                  <c:v>167.77500000000001</c:v>
                </c:pt>
                <c:pt idx="4439">
                  <c:v>167.81333333333333</c:v>
                </c:pt>
                <c:pt idx="4440">
                  <c:v>167.85166666666666</c:v>
                </c:pt>
                <c:pt idx="4441">
                  <c:v>167.88833333333332</c:v>
                </c:pt>
                <c:pt idx="4442">
                  <c:v>167.92666666666668</c:v>
                </c:pt>
                <c:pt idx="4443">
                  <c:v>167.965</c:v>
                </c:pt>
                <c:pt idx="4444">
                  <c:v>168.00166666666667</c:v>
                </c:pt>
                <c:pt idx="4445">
                  <c:v>168.04</c:v>
                </c:pt>
                <c:pt idx="4446">
                  <c:v>168.07833333333335</c:v>
                </c:pt>
                <c:pt idx="4447">
                  <c:v>168.11499999999998</c:v>
                </c:pt>
                <c:pt idx="4448">
                  <c:v>168.15333333333334</c:v>
                </c:pt>
                <c:pt idx="4449">
                  <c:v>168.19166666666666</c:v>
                </c:pt>
                <c:pt idx="4450">
                  <c:v>168.23</c:v>
                </c:pt>
                <c:pt idx="4451">
                  <c:v>168.26666666666668</c:v>
                </c:pt>
                <c:pt idx="4452">
                  <c:v>168.30499999999998</c:v>
                </c:pt>
                <c:pt idx="4453">
                  <c:v>168.34333333333333</c:v>
                </c:pt>
                <c:pt idx="4454">
                  <c:v>168.38</c:v>
                </c:pt>
                <c:pt idx="4455">
                  <c:v>168.41833333333335</c:v>
                </c:pt>
                <c:pt idx="4456">
                  <c:v>168.45666666666665</c:v>
                </c:pt>
                <c:pt idx="4457">
                  <c:v>168.49333333333334</c:v>
                </c:pt>
                <c:pt idx="4458">
                  <c:v>168.53166666666667</c:v>
                </c:pt>
                <c:pt idx="4459">
                  <c:v>168.57000000000002</c:v>
                </c:pt>
                <c:pt idx="4460">
                  <c:v>168.60666666666665</c:v>
                </c:pt>
                <c:pt idx="4461">
                  <c:v>168.64500000000001</c:v>
                </c:pt>
                <c:pt idx="4462">
                  <c:v>168.68333333333334</c:v>
                </c:pt>
                <c:pt idx="4463">
                  <c:v>168.72</c:v>
                </c:pt>
                <c:pt idx="4464">
                  <c:v>168.75833333333333</c:v>
                </c:pt>
                <c:pt idx="4465">
                  <c:v>168.79666666666665</c:v>
                </c:pt>
                <c:pt idx="4466">
                  <c:v>168.83500000000001</c:v>
                </c:pt>
                <c:pt idx="4467">
                  <c:v>168.87166666666664</c:v>
                </c:pt>
                <c:pt idx="4468">
                  <c:v>168.91</c:v>
                </c:pt>
                <c:pt idx="4469">
                  <c:v>168.94833333333332</c:v>
                </c:pt>
                <c:pt idx="4470">
                  <c:v>168.98500000000001</c:v>
                </c:pt>
                <c:pt idx="4471">
                  <c:v>169.02333333333334</c:v>
                </c:pt>
                <c:pt idx="4472">
                  <c:v>169.06166666666667</c:v>
                </c:pt>
                <c:pt idx="4473">
                  <c:v>169.09833333333333</c:v>
                </c:pt>
                <c:pt idx="4474">
                  <c:v>169.13666666666668</c:v>
                </c:pt>
                <c:pt idx="4475">
                  <c:v>169.17500000000001</c:v>
                </c:pt>
                <c:pt idx="4476">
                  <c:v>169.21166666666667</c:v>
                </c:pt>
                <c:pt idx="4477">
                  <c:v>169.25</c:v>
                </c:pt>
                <c:pt idx="4478">
                  <c:v>169.28833333333333</c:v>
                </c:pt>
                <c:pt idx="4479">
                  <c:v>169.32499999999999</c:v>
                </c:pt>
                <c:pt idx="4480">
                  <c:v>169.36333333333332</c:v>
                </c:pt>
                <c:pt idx="4481">
                  <c:v>169.40166666666667</c:v>
                </c:pt>
                <c:pt idx="4482">
                  <c:v>169.43833333333333</c:v>
                </c:pt>
                <c:pt idx="4483">
                  <c:v>169.47666666666666</c:v>
                </c:pt>
                <c:pt idx="4484">
                  <c:v>169.51499999999999</c:v>
                </c:pt>
                <c:pt idx="4485">
                  <c:v>169.55166666666668</c:v>
                </c:pt>
                <c:pt idx="4486">
                  <c:v>169.59</c:v>
                </c:pt>
                <c:pt idx="4487">
                  <c:v>169.62833333333336</c:v>
                </c:pt>
                <c:pt idx="4488">
                  <c:v>169.66666666666666</c:v>
                </c:pt>
                <c:pt idx="4489">
                  <c:v>169.70333333333335</c:v>
                </c:pt>
                <c:pt idx="4490">
                  <c:v>169.74166666666667</c:v>
                </c:pt>
                <c:pt idx="4491">
                  <c:v>169.78</c:v>
                </c:pt>
                <c:pt idx="4492">
                  <c:v>169.81666666666666</c:v>
                </c:pt>
                <c:pt idx="4493">
                  <c:v>169.85499999999999</c:v>
                </c:pt>
                <c:pt idx="4494">
                  <c:v>169.89333333333335</c:v>
                </c:pt>
                <c:pt idx="4495">
                  <c:v>169.92999999999998</c:v>
                </c:pt>
                <c:pt idx="4496">
                  <c:v>169.96833333333333</c:v>
                </c:pt>
                <c:pt idx="4497">
                  <c:v>170.00666666666666</c:v>
                </c:pt>
                <c:pt idx="4498">
                  <c:v>170.04333333333335</c:v>
                </c:pt>
                <c:pt idx="4499">
                  <c:v>170.08166666666665</c:v>
                </c:pt>
                <c:pt idx="4500">
                  <c:v>170.12</c:v>
                </c:pt>
                <c:pt idx="4501">
                  <c:v>170.15666666666667</c:v>
                </c:pt>
                <c:pt idx="4502">
                  <c:v>170.19500000000002</c:v>
                </c:pt>
                <c:pt idx="4503">
                  <c:v>170.23333333333332</c:v>
                </c:pt>
                <c:pt idx="4504">
                  <c:v>170.27166666666665</c:v>
                </c:pt>
                <c:pt idx="4505">
                  <c:v>170.30833333333334</c:v>
                </c:pt>
                <c:pt idx="4506">
                  <c:v>170.34666666666666</c:v>
                </c:pt>
                <c:pt idx="4507">
                  <c:v>170.38500000000002</c:v>
                </c:pt>
                <c:pt idx="4508">
                  <c:v>170.42166666666665</c:v>
                </c:pt>
                <c:pt idx="4509">
                  <c:v>170.46</c:v>
                </c:pt>
                <c:pt idx="4510">
                  <c:v>170.49833333333333</c:v>
                </c:pt>
                <c:pt idx="4511">
                  <c:v>170.535</c:v>
                </c:pt>
                <c:pt idx="4512">
                  <c:v>170.57333333333332</c:v>
                </c:pt>
                <c:pt idx="4513">
                  <c:v>170.61166666666668</c:v>
                </c:pt>
                <c:pt idx="4514">
                  <c:v>170.64833333333334</c:v>
                </c:pt>
                <c:pt idx="4515">
                  <c:v>170.68666666666667</c:v>
                </c:pt>
                <c:pt idx="4516">
                  <c:v>170.72499999999999</c:v>
                </c:pt>
                <c:pt idx="4517">
                  <c:v>170.76166666666668</c:v>
                </c:pt>
                <c:pt idx="4518">
                  <c:v>170.8</c:v>
                </c:pt>
                <c:pt idx="4519">
                  <c:v>170.83833333333331</c:v>
                </c:pt>
                <c:pt idx="4520">
                  <c:v>170.87666666666667</c:v>
                </c:pt>
                <c:pt idx="4521">
                  <c:v>170.91333333333333</c:v>
                </c:pt>
                <c:pt idx="4522">
                  <c:v>170.95166666666668</c:v>
                </c:pt>
                <c:pt idx="4523">
                  <c:v>170.98999999999998</c:v>
                </c:pt>
                <c:pt idx="4524">
                  <c:v>171.02666666666667</c:v>
                </c:pt>
                <c:pt idx="4525">
                  <c:v>171.065</c:v>
                </c:pt>
                <c:pt idx="4526">
                  <c:v>171.10333333333335</c:v>
                </c:pt>
                <c:pt idx="4527">
                  <c:v>171.14</c:v>
                </c:pt>
                <c:pt idx="4528">
                  <c:v>171.17833333333334</c:v>
                </c:pt>
                <c:pt idx="4529">
                  <c:v>171.21666666666667</c:v>
                </c:pt>
                <c:pt idx="4530">
                  <c:v>171.25333333333336</c:v>
                </c:pt>
                <c:pt idx="4531">
                  <c:v>171.29166666666666</c:v>
                </c:pt>
                <c:pt idx="4532">
                  <c:v>171.32999999999998</c:v>
                </c:pt>
                <c:pt idx="4533">
                  <c:v>171.36833333333334</c:v>
                </c:pt>
                <c:pt idx="4534">
                  <c:v>171.405</c:v>
                </c:pt>
                <c:pt idx="4535">
                  <c:v>171.44333333333333</c:v>
                </c:pt>
                <c:pt idx="4536">
                  <c:v>171.48166666666665</c:v>
                </c:pt>
                <c:pt idx="4537">
                  <c:v>171.51833333333335</c:v>
                </c:pt>
                <c:pt idx="4538">
                  <c:v>171.55666666666667</c:v>
                </c:pt>
                <c:pt idx="4539">
                  <c:v>171.595</c:v>
                </c:pt>
                <c:pt idx="4540">
                  <c:v>171.63166666666666</c:v>
                </c:pt>
                <c:pt idx="4541">
                  <c:v>171.67000000000002</c:v>
                </c:pt>
                <c:pt idx="4542">
                  <c:v>171.70833333333334</c:v>
                </c:pt>
                <c:pt idx="4543">
                  <c:v>171.74666666666664</c:v>
                </c:pt>
                <c:pt idx="4544">
                  <c:v>171.78333333333333</c:v>
                </c:pt>
                <c:pt idx="4545">
                  <c:v>171.82166666666666</c:v>
                </c:pt>
                <c:pt idx="4546">
                  <c:v>171.86</c:v>
                </c:pt>
                <c:pt idx="4547">
                  <c:v>171.89666666666665</c:v>
                </c:pt>
                <c:pt idx="4548">
                  <c:v>171.935</c:v>
                </c:pt>
                <c:pt idx="4549">
                  <c:v>171.97333333333333</c:v>
                </c:pt>
                <c:pt idx="4550">
                  <c:v>172.01000000000002</c:v>
                </c:pt>
                <c:pt idx="4551">
                  <c:v>172.04833333333332</c:v>
                </c:pt>
                <c:pt idx="4552">
                  <c:v>172.08666666666667</c:v>
                </c:pt>
                <c:pt idx="4553">
                  <c:v>172.125</c:v>
                </c:pt>
                <c:pt idx="4554">
                  <c:v>172.16166666666669</c:v>
                </c:pt>
                <c:pt idx="4555">
                  <c:v>172.2</c:v>
                </c:pt>
                <c:pt idx="4556">
                  <c:v>172.23833333333332</c:v>
                </c:pt>
                <c:pt idx="4557">
                  <c:v>172.27500000000001</c:v>
                </c:pt>
                <c:pt idx="4558">
                  <c:v>172.31333333333333</c:v>
                </c:pt>
                <c:pt idx="4559">
                  <c:v>172.35166666666666</c:v>
                </c:pt>
                <c:pt idx="4560">
                  <c:v>172.39</c:v>
                </c:pt>
                <c:pt idx="4561">
                  <c:v>172.42666666666668</c:v>
                </c:pt>
                <c:pt idx="4562">
                  <c:v>172.465</c:v>
                </c:pt>
                <c:pt idx="4563">
                  <c:v>172.50333333333336</c:v>
                </c:pt>
                <c:pt idx="4564">
                  <c:v>172.54</c:v>
                </c:pt>
                <c:pt idx="4565">
                  <c:v>172.57833333333335</c:v>
                </c:pt>
                <c:pt idx="4566">
                  <c:v>172.61666666666667</c:v>
                </c:pt>
                <c:pt idx="4567">
                  <c:v>172.65333333333334</c:v>
                </c:pt>
                <c:pt idx="4568">
                  <c:v>172.69166666666666</c:v>
                </c:pt>
                <c:pt idx="4569">
                  <c:v>172.73</c:v>
                </c:pt>
                <c:pt idx="4570">
                  <c:v>172.76666666666668</c:v>
                </c:pt>
                <c:pt idx="4571">
                  <c:v>172.80499999999998</c:v>
                </c:pt>
                <c:pt idx="4572">
                  <c:v>172.84333333333333</c:v>
                </c:pt>
                <c:pt idx="4573">
                  <c:v>172.88</c:v>
                </c:pt>
                <c:pt idx="4574">
                  <c:v>172.91833333333335</c:v>
                </c:pt>
                <c:pt idx="4575">
                  <c:v>172.95666666666665</c:v>
                </c:pt>
                <c:pt idx="4576">
                  <c:v>172.99333333333334</c:v>
                </c:pt>
                <c:pt idx="4577">
                  <c:v>173.03166666666667</c:v>
                </c:pt>
                <c:pt idx="4578">
                  <c:v>173.07000000000002</c:v>
                </c:pt>
                <c:pt idx="4579">
                  <c:v>173.10666666666665</c:v>
                </c:pt>
                <c:pt idx="4580">
                  <c:v>173.14500000000001</c:v>
                </c:pt>
                <c:pt idx="4581">
                  <c:v>173.18333333333334</c:v>
                </c:pt>
                <c:pt idx="4582">
                  <c:v>173.22</c:v>
                </c:pt>
                <c:pt idx="4583">
                  <c:v>173.25833333333333</c:v>
                </c:pt>
                <c:pt idx="4584">
                  <c:v>173.29666666666665</c:v>
                </c:pt>
                <c:pt idx="4585">
                  <c:v>173.33500000000001</c:v>
                </c:pt>
                <c:pt idx="4586">
                  <c:v>173.37166666666664</c:v>
                </c:pt>
                <c:pt idx="4587">
                  <c:v>173.41</c:v>
                </c:pt>
                <c:pt idx="4588">
                  <c:v>173.44833333333332</c:v>
                </c:pt>
                <c:pt idx="4589">
                  <c:v>173.48500000000001</c:v>
                </c:pt>
                <c:pt idx="4590">
                  <c:v>173.52333333333334</c:v>
                </c:pt>
                <c:pt idx="4591">
                  <c:v>173.56166666666667</c:v>
                </c:pt>
                <c:pt idx="4592">
                  <c:v>173.59833333333333</c:v>
                </c:pt>
                <c:pt idx="4593">
                  <c:v>173.63666666666668</c:v>
                </c:pt>
                <c:pt idx="4594">
                  <c:v>173.67500000000001</c:v>
                </c:pt>
                <c:pt idx="4595">
                  <c:v>173.71333333333331</c:v>
                </c:pt>
                <c:pt idx="4596">
                  <c:v>173.75</c:v>
                </c:pt>
                <c:pt idx="4597">
                  <c:v>173.78833333333333</c:v>
                </c:pt>
                <c:pt idx="4598">
                  <c:v>173.82666666666668</c:v>
                </c:pt>
                <c:pt idx="4599">
                  <c:v>173.86333333333332</c:v>
                </c:pt>
                <c:pt idx="4600">
                  <c:v>173.90166666666667</c:v>
                </c:pt>
                <c:pt idx="4601">
                  <c:v>173.94</c:v>
                </c:pt>
                <c:pt idx="4602">
                  <c:v>173.97666666666666</c:v>
                </c:pt>
                <c:pt idx="4603">
                  <c:v>174.01499999999999</c:v>
                </c:pt>
                <c:pt idx="4604">
                  <c:v>174.05333333333334</c:v>
                </c:pt>
                <c:pt idx="4605">
                  <c:v>174.09</c:v>
                </c:pt>
                <c:pt idx="4606">
                  <c:v>174.12833333333336</c:v>
                </c:pt>
                <c:pt idx="4607">
                  <c:v>174.16666666666666</c:v>
                </c:pt>
                <c:pt idx="4608">
                  <c:v>174.20499999999998</c:v>
                </c:pt>
                <c:pt idx="4609">
                  <c:v>174.24166666666667</c:v>
                </c:pt>
                <c:pt idx="4610">
                  <c:v>174.28</c:v>
                </c:pt>
                <c:pt idx="4611">
                  <c:v>174.31833333333333</c:v>
                </c:pt>
                <c:pt idx="4612">
                  <c:v>174.35499999999999</c:v>
                </c:pt>
                <c:pt idx="4613">
                  <c:v>174.39333333333335</c:v>
                </c:pt>
                <c:pt idx="4614">
                  <c:v>174.43166666666667</c:v>
                </c:pt>
                <c:pt idx="4615">
                  <c:v>174.46833333333333</c:v>
                </c:pt>
                <c:pt idx="4616">
                  <c:v>174.50666666666666</c:v>
                </c:pt>
                <c:pt idx="4617">
                  <c:v>174.54500000000002</c:v>
                </c:pt>
                <c:pt idx="4618">
                  <c:v>174.58166666666665</c:v>
                </c:pt>
                <c:pt idx="4619">
                  <c:v>174.62</c:v>
                </c:pt>
                <c:pt idx="4620">
                  <c:v>174.65833333333333</c:v>
                </c:pt>
                <c:pt idx="4621">
                  <c:v>174.69500000000002</c:v>
                </c:pt>
                <c:pt idx="4622">
                  <c:v>174.73333333333332</c:v>
                </c:pt>
                <c:pt idx="4623">
                  <c:v>174.77166666666665</c:v>
                </c:pt>
                <c:pt idx="4624">
                  <c:v>174.80833333333334</c:v>
                </c:pt>
                <c:pt idx="4625">
                  <c:v>174.84666666666666</c:v>
                </c:pt>
                <c:pt idx="4626">
                  <c:v>174.88500000000002</c:v>
                </c:pt>
                <c:pt idx="4627">
                  <c:v>174.92166666666665</c:v>
                </c:pt>
                <c:pt idx="4628">
                  <c:v>174.96</c:v>
                </c:pt>
                <c:pt idx="4629">
                  <c:v>174.99833333333333</c:v>
                </c:pt>
                <c:pt idx="4630">
                  <c:v>175.035</c:v>
                </c:pt>
                <c:pt idx="4631">
                  <c:v>175.07333333333332</c:v>
                </c:pt>
                <c:pt idx="4632">
                  <c:v>175.11166666666668</c:v>
                </c:pt>
                <c:pt idx="4633">
                  <c:v>175.15</c:v>
                </c:pt>
                <c:pt idx="4634">
                  <c:v>175.18666666666667</c:v>
                </c:pt>
                <c:pt idx="4635">
                  <c:v>175.22499999999999</c:v>
                </c:pt>
                <c:pt idx="4636">
                  <c:v>175.26333333333332</c:v>
                </c:pt>
                <c:pt idx="4637">
                  <c:v>175.3</c:v>
                </c:pt>
                <c:pt idx="4638">
                  <c:v>175.33833333333331</c:v>
                </c:pt>
                <c:pt idx="4639">
                  <c:v>175.37666666666667</c:v>
                </c:pt>
                <c:pt idx="4640">
                  <c:v>175.41333333333333</c:v>
                </c:pt>
                <c:pt idx="4641">
                  <c:v>175.45166666666668</c:v>
                </c:pt>
                <c:pt idx="4642">
                  <c:v>175.48999999999998</c:v>
                </c:pt>
                <c:pt idx="4643">
                  <c:v>175.52666666666667</c:v>
                </c:pt>
                <c:pt idx="4644">
                  <c:v>175.565</c:v>
                </c:pt>
                <c:pt idx="4645">
                  <c:v>175.60333333333335</c:v>
                </c:pt>
                <c:pt idx="4646">
                  <c:v>175.64166666666668</c:v>
                </c:pt>
                <c:pt idx="4647">
                  <c:v>175.67833333333334</c:v>
                </c:pt>
                <c:pt idx="4648">
                  <c:v>175.71666666666667</c:v>
                </c:pt>
                <c:pt idx="4649">
                  <c:v>175.755</c:v>
                </c:pt>
                <c:pt idx="4650">
                  <c:v>175.79166666666666</c:v>
                </c:pt>
                <c:pt idx="4651">
                  <c:v>175.82999999999998</c:v>
                </c:pt>
                <c:pt idx="4652">
                  <c:v>175.86833333333334</c:v>
                </c:pt>
                <c:pt idx="4653">
                  <c:v>175.905</c:v>
                </c:pt>
                <c:pt idx="4654">
                  <c:v>175.94333333333333</c:v>
                </c:pt>
                <c:pt idx="4655">
                  <c:v>175.98166666666665</c:v>
                </c:pt>
                <c:pt idx="4656">
                  <c:v>176.02</c:v>
                </c:pt>
                <c:pt idx="4657">
                  <c:v>176.05666666666667</c:v>
                </c:pt>
                <c:pt idx="4658">
                  <c:v>176.095</c:v>
                </c:pt>
                <c:pt idx="4659">
                  <c:v>176.13333333333333</c:v>
                </c:pt>
                <c:pt idx="4660">
                  <c:v>176.17000000000002</c:v>
                </c:pt>
                <c:pt idx="4661">
                  <c:v>176.20833333333334</c:v>
                </c:pt>
                <c:pt idx="4662">
                  <c:v>176.24666666666664</c:v>
                </c:pt>
                <c:pt idx="4663">
                  <c:v>176.285</c:v>
                </c:pt>
                <c:pt idx="4664">
                  <c:v>176.32166666666666</c:v>
                </c:pt>
                <c:pt idx="4665">
                  <c:v>176.36</c:v>
                </c:pt>
                <c:pt idx="4666">
                  <c:v>176.39833333333334</c:v>
                </c:pt>
                <c:pt idx="4667">
                  <c:v>176.435</c:v>
                </c:pt>
                <c:pt idx="4668">
                  <c:v>176.47333333333333</c:v>
                </c:pt>
                <c:pt idx="4669">
                  <c:v>176.51166666666668</c:v>
                </c:pt>
                <c:pt idx="4670">
                  <c:v>176.55</c:v>
                </c:pt>
                <c:pt idx="4671">
                  <c:v>176.58666666666667</c:v>
                </c:pt>
                <c:pt idx="4672">
                  <c:v>176.625</c:v>
                </c:pt>
                <c:pt idx="4673">
                  <c:v>176.66166666666669</c:v>
                </c:pt>
                <c:pt idx="4674">
                  <c:v>176.7</c:v>
                </c:pt>
                <c:pt idx="4675">
                  <c:v>176.73833333333332</c:v>
                </c:pt>
                <c:pt idx="4676">
                  <c:v>176.77666666666667</c:v>
                </c:pt>
                <c:pt idx="4677">
                  <c:v>176.81333333333333</c:v>
                </c:pt>
                <c:pt idx="4678">
                  <c:v>176.85166666666666</c:v>
                </c:pt>
                <c:pt idx="4679">
                  <c:v>176.89</c:v>
                </c:pt>
                <c:pt idx="4680">
                  <c:v>176.92666666666668</c:v>
                </c:pt>
                <c:pt idx="4681">
                  <c:v>176.965</c:v>
                </c:pt>
                <c:pt idx="4682">
                  <c:v>177.00333333333336</c:v>
                </c:pt>
                <c:pt idx="4683">
                  <c:v>177.04</c:v>
                </c:pt>
                <c:pt idx="4684">
                  <c:v>177.07833333333335</c:v>
                </c:pt>
                <c:pt idx="4685">
                  <c:v>177.11666666666667</c:v>
                </c:pt>
                <c:pt idx="4686">
                  <c:v>177.15333333333334</c:v>
                </c:pt>
                <c:pt idx="4687">
                  <c:v>177.19166666666666</c:v>
                </c:pt>
                <c:pt idx="4688">
                  <c:v>177.23</c:v>
                </c:pt>
                <c:pt idx="4689">
                  <c:v>177.26833333333335</c:v>
                </c:pt>
                <c:pt idx="4690">
                  <c:v>177.30499999999998</c:v>
                </c:pt>
                <c:pt idx="4691">
                  <c:v>177.34333333333333</c:v>
                </c:pt>
                <c:pt idx="4692">
                  <c:v>177.38166666666666</c:v>
                </c:pt>
                <c:pt idx="4693">
                  <c:v>177.41833333333335</c:v>
                </c:pt>
                <c:pt idx="4694">
                  <c:v>177.45666666666665</c:v>
                </c:pt>
                <c:pt idx="4695">
                  <c:v>177.495</c:v>
                </c:pt>
                <c:pt idx="4696">
                  <c:v>177.53166666666667</c:v>
                </c:pt>
                <c:pt idx="4697">
                  <c:v>177.57000000000002</c:v>
                </c:pt>
                <c:pt idx="4698">
                  <c:v>177.60833333333332</c:v>
                </c:pt>
                <c:pt idx="4699">
                  <c:v>177.64666666666665</c:v>
                </c:pt>
                <c:pt idx="4700">
                  <c:v>177.68333333333334</c:v>
                </c:pt>
                <c:pt idx="4701">
                  <c:v>177.72166666666666</c:v>
                </c:pt>
                <c:pt idx="4702">
                  <c:v>177.76000000000002</c:v>
                </c:pt>
                <c:pt idx="4703">
                  <c:v>177.79666666666665</c:v>
                </c:pt>
                <c:pt idx="4704">
                  <c:v>177.83500000000001</c:v>
                </c:pt>
                <c:pt idx="4705">
                  <c:v>177.87333333333333</c:v>
                </c:pt>
                <c:pt idx="4706">
                  <c:v>177.91</c:v>
                </c:pt>
                <c:pt idx="4707">
                  <c:v>177.94833333333332</c:v>
                </c:pt>
                <c:pt idx="4708">
                  <c:v>177.98666666666668</c:v>
                </c:pt>
                <c:pt idx="4709">
                  <c:v>178.02333333333334</c:v>
                </c:pt>
                <c:pt idx="4710">
                  <c:v>178.06166666666667</c:v>
                </c:pt>
                <c:pt idx="4711">
                  <c:v>178.1</c:v>
                </c:pt>
                <c:pt idx="4712">
                  <c:v>178.13666666666668</c:v>
                </c:pt>
                <c:pt idx="4713">
                  <c:v>178.17500000000001</c:v>
                </c:pt>
                <c:pt idx="4714">
                  <c:v>178.21333333333331</c:v>
                </c:pt>
                <c:pt idx="4715">
                  <c:v>178.25166666666667</c:v>
                </c:pt>
                <c:pt idx="4716">
                  <c:v>178.28833333333333</c:v>
                </c:pt>
                <c:pt idx="4717">
                  <c:v>178.32666666666668</c:v>
                </c:pt>
                <c:pt idx="4718">
                  <c:v>178.36499999999998</c:v>
                </c:pt>
                <c:pt idx="4719">
                  <c:v>178.40166666666667</c:v>
                </c:pt>
                <c:pt idx="4720">
                  <c:v>178.44</c:v>
                </c:pt>
                <c:pt idx="4721">
                  <c:v>178.47833333333335</c:v>
                </c:pt>
                <c:pt idx="4722">
                  <c:v>178.51499999999999</c:v>
                </c:pt>
                <c:pt idx="4723">
                  <c:v>178.55333333333334</c:v>
                </c:pt>
                <c:pt idx="4724">
                  <c:v>178.59166666666667</c:v>
                </c:pt>
                <c:pt idx="4725">
                  <c:v>178.62833333333336</c:v>
                </c:pt>
                <c:pt idx="4726">
                  <c:v>178.66666666666666</c:v>
                </c:pt>
                <c:pt idx="4727">
                  <c:v>178.70499999999998</c:v>
                </c:pt>
                <c:pt idx="4728">
                  <c:v>178.74166666666667</c:v>
                </c:pt>
                <c:pt idx="4729">
                  <c:v>178.78</c:v>
                </c:pt>
                <c:pt idx="4730">
                  <c:v>178.81833333333333</c:v>
                </c:pt>
                <c:pt idx="4731">
                  <c:v>178.85666666666665</c:v>
                </c:pt>
                <c:pt idx="4732">
                  <c:v>178.89333333333335</c:v>
                </c:pt>
                <c:pt idx="4733">
                  <c:v>178.93166666666667</c:v>
                </c:pt>
                <c:pt idx="4734">
                  <c:v>178.97</c:v>
                </c:pt>
                <c:pt idx="4735">
                  <c:v>179.00666666666666</c:v>
                </c:pt>
                <c:pt idx="4736">
                  <c:v>179.04500000000002</c:v>
                </c:pt>
                <c:pt idx="4737">
                  <c:v>179.08333333333334</c:v>
                </c:pt>
                <c:pt idx="4738">
                  <c:v>179.12</c:v>
                </c:pt>
                <c:pt idx="4739">
                  <c:v>179.15833333333333</c:v>
                </c:pt>
                <c:pt idx="4740">
                  <c:v>179.19666666666666</c:v>
                </c:pt>
                <c:pt idx="4741">
                  <c:v>179.23333333333332</c:v>
                </c:pt>
                <c:pt idx="4742">
                  <c:v>179.27166666666665</c:v>
                </c:pt>
                <c:pt idx="4743">
                  <c:v>179.31</c:v>
                </c:pt>
                <c:pt idx="4744">
                  <c:v>179.34833333333333</c:v>
                </c:pt>
                <c:pt idx="4745">
                  <c:v>179.38500000000002</c:v>
                </c:pt>
                <c:pt idx="4746">
                  <c:v>179.42333333333332</c:v>
                </c:pt>
                <c:pt idx="4747">
                  <c:v>179.46166666666667</c:v>
                </c:pt>
                <c:pt idx="4748">
                  <c:v>179.49833333333333</c:v>
                </c:pt>
                <c:pt idx="4749">
                  <c:v>179.53666666666669</c:v>
                </c:pt>
                <c:pt idx="4750">
                  <c:v>179.57499999999999</c:v>
                </c:pt>
                <c:pt idx="4751">
                  <c:v>179.61333333333332</c:v>
                </c:pt>
                <c:pt idx="4752">
                  <c:v>179.65</c:v>
                </c:pt>
                <c:pt idx="4753">
                  <c:v>179.68833333333333</c:v>
                </c:pt>
                <c:pt idx="4754">
                  <c:v>179.72666666666666</c:v>
                </c:pt>
                <c:pt idx="4755">
                  <c:v>179.76333333333332</c:v>
                </c:pt>
                <c:pt idx="4756">
                  <c:v>179.80166666666668</c:v>
                </c:pt>
                <c:pt idx="4757">
                  <c:v>179.84</c:v>
                </c:pt>
                <c:pt idx="4758">
                  <c:v>179.87666666666667</c:v>
                </c:pt>
                <c:pt idx="4759">
                  <c:v>179.91499999999999</c:v>
                </c:pt>
                <c:pt idx="4760">
                  <c:v>179.95333333333335</c:v>
                </c:pt>
                <c:pt idx="4761">
                  <c:v>179.98999999999998</c:v>
                </c:pt>
                <c:pt idx="4762">
                  <c:v>180.02833333333334</c:v>
                </c:pt>
                <c:pt idx="4763">
                  <c:v>180.06666666666666</c:v>
                </c:pt>
                <c:pt idx="4764">
                  <c:v>180.10333333333335</c:v>
                </c:pt>
                <c:pt idx="4765">
                  <c:v>180.14166666666668</c:v>
                </c:pt>
                <c:pt idx="4766">
                  <c:v>180.17999999999998</c:v>
                </c:pt>
                <c:pt idx="4767">
                  <c:v>180.21833333333333</c:v>
                </c:pt>
                <c:pt idx="4768">
                  <c:v>180.255</c:v>
                </c:pt>
                <c:pt idx="4769">
                  <c:v>180.29333333333335</c:v>
                </c:pt>
                <c:pt idx="4770">
                  <c:v>180.33166666666665</c:v>
                </c:pt>
                <c:pt idx="4771">
                  <c:v>180.36833333333334</c:v>
                </c:pt>
                <c:pt idx="4772">
                  <c:v>180.40666666666667</c:v>
                </c:pt>
                <c:pt idx="4773">
                  <c:v>180.44500000000002</c:v>
                </c:pt>
                <c:pt idx="4774">
                  <c:v>180.48166666666665</c:v>
                </c:pt>
                <c:pt idx="4775">
                  <c:v>180.52</c:v>
                </c:pt>
                <c:pt idx="4776">
                  <c:v>180.55833333333334</c:v>
                </c:pt>
                <c:pt idx="4777">
                  <c:v>180.595</c:v>
                </c:pt>
                <c:pt idx="4778">
                  <c:v>180.63333333333333</c:v>
                </c:pt>
                <c:pt idx="4779">
                  <c:v>180.67166666666665</c:v>
                </c:pt>
                <c:pt idx="4780">
                  <c:v>180.71</c:v>
                </c:pt>
                <c:pt idx="4781">
                  <c:v>180.74666666666664</c:v>
                </c:pt>
                <c:pt idx="4782">
                  <c:v>180.785</c:v>
                </c:pt>
                <c:pt idx="4783">
                  <c:v>180.82333333333332</c:v>
                </c:pt>
                <c:pt idx="4784">
                  <c:v>180.86</c:v>
                </c:pt>
                <c:pt idx="4785">
                  <c:v>180.89833333333334</c:v>
                </c:pt>
                <c:pt idx="4786">
                  <c:v>180.93666666666667</c:v>
                </c:pt>
                <c:pt idx="4787">
                  <c:v>180.97333333333333</c:v>
                </c:pt>
                <c:pt idx="4788">
                  <c:v>181.01166666666668</c:v>
                </c:pt>
                <c:pt idx="4789">
                  <c:v>181.05</c:v>
                </c:pt>
                <c:pt idx="4790">
                  <c:v>181.08833333333331</c:v>
                </c:pt>
                <c:pt idx="4791">
                  <c:v>181.125</c:v>
                </c:pt>
                <c:pt idx="4792">
                  <c:v>181.16333333333333</c:v>
                </c:pt>
                <c:pt idx="4793">
                  <c:v>181.20166666666668</c:v>
                </c:pt>
                <c:pt idx="4794">
                  <c:v>181.23833333333332</c:v>
                </c:pt>
                <c:pt idx="4795">
                  <c:v>181.27666666666667</c:v>
                </c:pt>
                <c:pt idx="4796">
                  <c:v>181.315</c:v>
                </c:pt>
                <c:pt idx="4797">
                  <c:v>181.35333333333335</c:v>
                </c:pt>
                <c:pt idx="4798">
                  <c:v>181.39</c:v>
                </c:pt>
                <c:pt idx="4799">
                  <c:v>181.42833333333334</c:v>
                </c:pt>
                <c:pt idx="4800">
                  <c:v>181.46666666666667</c:v>
                </c:pt>
                <c:pt idx="4801">
                  <c:v>181.50333333333336</c:v>
                </c:pt>
                <c:pt idx="4802">
                  <c:v>181.54166666666666</c:v>
                </c:pt>
                <c:pt idx="4803">
                  <c:v>181.57999999999998</c:v>
                </c:pt>
                <c:pt idx="4804">
                  <c:v>181.61666666666667</c:v>
                </c:pt>
                <c:pt idx="4805">
                  <c:v>181.655</c:v>
                </c:pt>
                <c:pt idx="4806">
                  <c:v>181.69333333333333</c:v>
                </c:pt>
                <c:pt idx="4807">
                  <c:v>181.73166666666665</c:v>
                </c:pt>
                <c:pt idx="4808">
                  <c:v>181.76833333333335</c:v>
                </c:pt>
                <c:pt idx="4809">
                  <c:v>181.80666666666667</c:v>
                </c:pt>
                <c:pt idx="4810">
                  <c:v>181.845</c:v>
                </c:pt>
                <c:pt idx="4811">
                  <c:v>181.88166666666666</c:v>
                </c:pt>
                <c:pt idx="4812">
                  <c:v>181.92000000000002</c:v>
                </c:pt>
                <c:pt idx="4813">
                  <c:v>181.95833333333334</c:v>
                </c:pt>
                <c:pt idx="4814">
                  <c:v>181.995</c:v>
                </c:pt>
                <c:pt idx="4815">
                  <c:v>182.03333333333333</c:v>
                </c:pt>
                <c:pt idx="4816">
                  <c:v>182.07166666666666</c:v>
                </c:pt>
                <c:pt idx="4817">
                  <c:v>182.10833333333332</c:v>
                </c:pt>
                <c:pt idx="4818">
                  <c:v>182.14666666666665</c:v>
                </c:pt>
                <c:pt idx="4819">
                  <c:v>182.185</c:v>
                </c:pt>
                <c:pt idx="4820">
                  <c:v>182.22166666666666</c:v>
                </c:pt>
                <c:pt idx="4821">
                  <c:v>182.26000000000002</c:v>
                </c:pt>
                <c:pt idx="4822">
                  <c:v>182.29833333333332</c:v>
                </c:pt>
                <c:pt idx="4823">
                  <c:v>182.33666666666667</c:v>
                </c:pt>
                <c:pt idx="4824">
                  <c:v>182.37333333333333</c:v>
                </c:pt>
                <c:pt idx="4825">
                  <c:v>182.41166666666669</c:v>
                </c:pt>
                <c:pt idx="4826">
                  <c:v>182.45</c:v>
                </c:pt>
                <c:pt idx="4827">
                  <c:v>182.48666666666668</c:v>
                </c:pt>
                <c:pt idx="4828">
                  <c:v>182.52500000000001</c:v>
                </c:pt>
                <c:pt idx="4829">
                  <c:v>182.56333333333333</c:v>
                </c:pt>
                <c:pt idx="4830">
                  <c:v>182.6</c:v>
                </c:pt>
                <c:pt idx="4831">
                  <c:v>182.63833333333332</c:v>
                </c:pt>
                <c:pt idx="4832">
                  <c:v>182.67666666666668</c:v>
                </c:pt>
                <c:pt idx="4833">
                  <c:v>182.71333333333331</c:v>
                </c:pt>
                <c:pt idx="4834">
                  <c:v>182.75166666666667</c:v>
                </c:pt>
                <c:pt idx="4835">
                  <c:v>182.79</c:v>
                </c:pt>
                <c:pt idx="4836">
                  <c:v>182.82666666666668</c:v>
                </c:pt>
                <c:pt idx="4837">
                  <c:v>182.86499999999998</c:v>
                </c:pt>
                <c:pt idx="4838">
                  <c:v>182.90333333333334</c:v>
                </c:pt>
                <c:pt idx="4839">
                  <c:v>182.94166666666666</c:v>
                </c:pt>
                <c:pt idx="4840">
                  <c:v>182.97833333333335</c:v>
                </c:pt>
                <c:pt idx="4841">
                  <c:v>183.01666666666668</c:v>
                </c:pt>
                <c:pt idx="4842">
                  <c:v>183.05499999999998</c:v>
                </c:pt>
                <c:pt idx="4843">
                  <c:v>183.09166666666667</c:v>
                </c:pt>
                <c:pt idx="4844">
                  <c:v>183.13</c:v>
                </c:pt>
                <c:pt idx="4845">
                  <c:v>183.16833333333335</c:v>
                </c:pt>
                <c:pt idx="4846">
                  <c:v>183.20499999999998</c:v>
                </c:pt>
                <c:pt idx="4847">
                  <c:v>183.24333333333334</c:v>
                </c:pt>
                <c:pt idx="4848">
                  <c:v>183.28166666666667</c:v>
                </c:pt>
                <c:pt idx="4849">
                  <c:v>183.32000000000002</c:v>
                </c:pt>
                <c:pt idx="4850">
                  <c:v>183.35666666666665</c:v>
                </c:pt>
                <c:pt idx="4851">
                  <c:v>183.39500000000001</c:v>
                </c:pt>
                <c:pt idx="4852">
                  <c:v>183.43333333333334</c:v>
                </c:pt>
                <c:pt idx="4853">
                  <c:v>183.47</c:v>
                </c:pt>
                <c:pt idx="4854">
                  <c:v>183.50833333333333</c:v>
                </c:pt>
                <c:pt idx="4855">
                  <c:v>183.54666666666665</c:v>
                </c:pt>
                <c:pt idx="4856">
                  <c:v>183.58333333333334</c:v>
                </c:pt>
                <c:pt idx="4857">
                  <c:v>183.62166666666664</c:v>
                </c:pt>
                <c:pt idx="4858">
                  <c:v>183.66</c:v>
                </c:pt>
                <c:pt idx="4859">
                  <c:v>183.69666666666666</c:v>
                </c:pt>
                <c:pt idx="4860">
                  <c:v>183.73500000000001</c:v>
                </c:pt>
                <c:pt idx="4861">
                  <c:v>183.77333333333334</c:v>
                </c:pt>
                <c:pt idx="4862">
                  <c:v>183.81</c:v>
                </c:pt>
                <c:pt idx="4863">
                  <c:v>183.84833333333333</c:v>
                </c:pt>
                <c:pt idx="4864">
                  <c:v>183.88666666666668</c:v>
                </c:pt>
                <c:pt idx="4865">
                  <c:v>183.92500000000001</c:v>
                </c:pt>
                <c:pt idx="4866">
                  <c:v>183.96166666666667</c:v>
                </c:pt>
                <c:pt idx="4867">
                  <c:v>184</c:v>
                </c:pt>
                <c:pt idx="4868">
                  <c:v>184.03833333333333</c:v>
                </c:pt>
                <c:pt idx="4869">
                  <c:v>184.07499999999999</c:v>
                </c:pt>
                <c:pt idx="4870">
                  <c:v>184.11333333333332</c:v>
                </c:pt>
                <c:pt idx="4871">
                  <c:v>184.15166666666667</c:v>
                </c:pt>
                <c:pt idx="4872">
                  <c:v>184.18833333333333</c:v>
                </c:pt>
                <c:pt idx="4873">
                  <c:v>184.22666666666666</c:v>
                </c:pt>
                <c:pt idx="4874">
                  <c:v>184.26499999999999</c:v>
                </c:pt>
                <c:pt idx="4875">
                  <c:v>184.30333333333334</c:v>
                </c:pt>
                <c:pt idx="4876">
                  <c:v>184.34</c:v>
                </c:pt>
                <c:pt idx="4877">
                  <c:v>184.37833333333336</c:v>
                </c:pt>
                <c:pt idx="4878">
                  <c:v>184.41666666666666</c:v>
                </c:pt>
                <c:pt idx="4879">
                  <c:v>184.45333333333335</c:v>
                </c:pt>
                <c:pt idx="4880">
                  <c:v>184.49166666666667</c:v>
                </c:pt>
                <c:pt idx="4881">
                  <c:v>184.53</c:v>
                </c:pt>
                <c:pt idx="4882">
                  <c:v>184.56666666666666</c:v>
                </c:pt>
                <c:pt idx="4883">
                  <c:v>184.60499999999999</c:v>
                </c:pt>
                <c:pt idx="4884">
                  <c:v>184.64333333333335</c:v>
                </c:pt>
                <c:pt idx="4885">
                  <c:v>184.67999999999998</c:v>
                </c:pt>
                <c:pt idx="4886">
                  <c:v>184.71833333333333</c:v>
                </c:pt>
                <c:pt idx="4887">
                  <c:v>184.75666666666666</c:v>
                </c:pt>
                <c:pt idx="4888">
                  <c:v>184.79500000000002</c:v>
                </c:pt>
                <c:pt idx="4889">
                  <c:v>184.83166666666665</c:v>
                </c:pt>
                <c:pt idx="4890">
                  <c:v>184.87</c:v>
                </c:pt>
                <c:pt idx="4891">
                  <c:v>184.90833333333333</c:v>
                </c:pt>
                <c:pt idx="4892">
                  <c:v>184.94500000000002</c:v>
                </c:pt>
                <c:pt idx="4893">
                  <c:v>184.98333333333332</c:v>
                </c:pt>
                <c:pt idx="4894">
                  <c:v>185.02166666666665</c:v>
                </c:pt>
                <c:pt idx="4895">
                  <c:v>185.05833333333334</c:v>
                </c:pt>
                <c:pt idx="4896">
                  <c:v>185.09666666666666</c:v>
                </c:pt>
                <c:pt idx="4897">
                  <c:v>185.13500000000002</c:v>
                </c:pt>
                <c:pt idx="4898">
                  <c:v>185.17166666666665</c:v>
                </c:pt>
                <c:pt idx="4899">
                  <c:v>185.21</c:v>
                </c:pt>
                <c:pt idx="4900">
                  <c:v>185.24833333333333</c:v>
                </c:pt>
                <c:pt idx="4901">
                  <c:v>185.285</c:v>
                </c:pt>
                <c:pt idx="4902">
                  <c:v>185.32333333333332</c:v>
                </c:pt>
                <c:pt idx="4903">
                  <c:v>185.36166666666668</c:v>
                </c:pt>
                <c:pt idx="4904">
                  <c:v>185.39833333333334</c:v>
                </c:pt>
                <c:pt idx="4905">
                  <c:v>185.43666666666667</c:v>
                </c:pt>
                <c:pt idx="4906">
                  <c:v>185.47499999999999</c:v>
                </c:pt>
                <c:pt idx="4907">
                  <c:v>185.51166666666668</c:v>
                </c:pt>
                <c:pt idx="4908">
                  <c:v>185.55</c:v>
                </c:pt>
                <c:pt idx="4909">
                  <c:v>185.58833333333331</c:v>
                </c:pt>
                <c:pt idx="4910">
                  <c:v>185.625</c:v>
                </c:pt>
                <c:pt idx="4911">
                  <c:v>185.66333333333333</c:v>
                </c:pt>
                <c:pt idx="4912">
                  <c:v>185.70166666666668</c:v>
                </c:pt>
                <c:pt idx="4913">
                  <c:v>185.73999999999998</c:v>
                </c:pt>
                <c:pt idx="4914">
                  <c:v>185.77666666666667</c:v>
                </c:pt>
                <c:pt idx="4915">
                  <c:v>185.815</c:v>
                </c:pt>
                <c:pt idx="4916">
                  <c:v>185.85333333333335</c:v>
                </c:pt>
                <c:pt idx="4917">
                  <c:v>185.89</c:v>
                </c:pt>
                <c:pt idx="4918">
                  <c:v>185.92833333333334</c:v>
                </c:pt>
                <c:pt idx="4919">
                  <c:v>185.96666666666667</c:v>
                </c:pt>
                <c:pt idx="4920">
                  <c:v>186.00333333333336</c:v>
                </c:pt>
                <c:pt idx="4921">
                  <c:v>186.04166666666666</c:v>
                </c:pt>
                <c:pt idx="4922">
                  <c:v>186.07999999999998</c:v>
                </c:pt>
                <c:pt idx="4923">
                  <c:v>186.11666666666667</c:v>
                </c:pt>
                <c:pt idx="4924">
                  <c:v>186.155</c:v>
                </c:pt>
                <c:pt idx="4925">
                  <c:v>186.19333333333333</c:v>
                </c:pt>
                <c:pt idx="4926">
                  <c:v>186.23</c:v>
                </c:pt>
                <c:pt idx="4927">
                  <c:v>186.26833333333335</c:v>
                </c:pt>
                <c:pt idx="4928">
                  <c:v>186.30666666666667</c:v>
                </c:pt>
                <c:pt idx="4929">
                  <c:v>186.345</c:v>
                </c:pt>
                <c:pt idx="4930">
                  <c:v>186.38166666666666</c:v>
                </c:pt>
                <c:pt idx="4931">
                  <c:v>186.42000000000002</c:v>
                </c:pt>
                <c:pt idx="4932">
                  <c:v>186.45833333333334</c:v>
                </c:pt>
                <c:pt idx="4933">
                  <c:v>186.495</c:v>
                </c:pt>
                <c:pt idx="4934">
                  <c:v>186.53333333333333</c:v>
                </c:pt>
                <c:pt idx="4935">
                  <c:v>186.57166666666666</c:v>
                </c:pt>
                <c:pt idx="4936">
                  <c:v>186.60833333333332</c:v>
                </c:pt>
                <c:pt idx="4937">
                  <c:v>186.64666666666665</c:v>
                </c:pt>
                <c:pt idx="4938">
                  <c:v>186.685</c:v>
                </c:pt>
                <c:pt idx="4939">
                  <c:v>186.72166666666666</c:v>
                </c:pt>
                <c:pt idx="4940">
                  <c:v>186.76000000000002</c:v>
                </c:pt>
                <c:pt idx="4941">
                  <c:v>186.79833333333332</c:v>
                </c:pt>
                <c:pt idx="4942">
                  <c:v>186.83666666666667</c:v>
                </c:pt>
                <c:pt idx="4943">
                  <c:v>186.87333333333333</c:v>
                </c:pt>
                <c:pt idx="4944">
                  <c:v>186.91166666666669</c:v>
                </c:pt>
                <c:pt idx="4945">
                  <c:v>186.95</c:v>
                </c:pt>
                <c:pt idx="4946">
                  <c:v>186.98666666666668</c:v>
                </c:pt>
                <c:pt idx="4947">
                  <c:v>187.02500000000001</c:v>
                </c:pt>
                <c:pt idx="4948">
                  <c:v>187.06333333333333</c:v>
                </c:pt>
                <c:pt idx="4949">
                  <c:v>187.1</c:v>
                </c:pt>
                <c:pt idx="4950">
                  <c:v>187.13833333333332</c:v>
                </c:pt>
                <c:pt idx="4951">
                  <c:v>187.17666666666668</c:v>
                </c:pt>
                <c:pt idx="4952">
                  <c:v>187.21333333333331</c:v>
                </c:pt>
                <c:pt idx="4953">
                  <c:v>187.25166666666667</c:v>
                </c:pt>
                <c:pt idx="4954">
                  <c:v>187.29</c:v>
                </c:pt>
                <c:pt idx="4955">
                  <c:v>187.32666666666668</c:v>
                </c:pt>
                <c:pt idx="4956">
                  <c:v>187.36499999999998</c:v>
                </c:pt>
                <c:pt idx="4957">
                  <c:v>187.40333333333334</c:v>
                </c:pt>
                <c:pt idx="4958">
                  <c:v>187.44166666666666</c:v>
                </c:pt>
                <c:pt idx="4959">
                  <c:v>187.47833333333335</c:v>
                </c:pt>
                <c:pt idx="4960">
                  <c:v>187.51666666666668</c:v>
                </c:pt>
                <c:pt idx="4961">
                  <c:v>187.55499999999998</c:v>
                </c:pt>
                <c:pt idx="4962">
                  <c:v>187.59166666666667</c:v>
                </c:pt>
                <c:pt idx="4963">
                  <c:v>187.63</c:v>
                </c:pt>
                <c:pt idx="4964">
                  <c:v>187.66833333333335</c:v>
                </c:pt>
                <c:pt idx="4965">
                  <c:v>187.70499999999998</c:v>
                </c:pt>
                <c:pt idx="4966">
                  <c:v>187.74333333333334</c:v>
                </c:pt>
                <c:pt idx="4967">
                  <c:v>187.78166666666667</c:v>
                </c:pt>
                <c:pt idx="4968">
                  <c:v>187.81833333333333</c:v>
                </c:pt>
                <c:pt idx="4969">
                  <c:v>187.85666666666665</c:v>
                </c:pt>
                <c:pt idx="4970">
                  <c:v>187.89500000000001</c:v>
                </c:pt>
                <c:pt idx="4971">
                  <c:v>187.93333333333334</c:v>
                </c:pt>
                <c:pt idx="4972">
                  <c:v>187.97</c:v>
                </c:pt>
                <c:pt idx="4973">
                  <c:v>188.00833333333333</c:v>
                </c:pt>
                <c:pt idx="4974">
                  <c:v>188.04666666666665</c:v>
                </c:pt>
                <c:pt idx="4975">
                  <c:v>188.08333333333334</c:v>
                </c:pt>
                <c:pt idx="4976">
                  <c:v>188.12166666666664</c:v>
                </c:pt>
                <c:pt idx="4977">
                  <c:v>188.16</c:v>
                </c:pt>
                <c:pt idx="4978">
                  <c:v>188.19666666666666</c:v>
                </c:pt>
                <c:pt idx="4979">
                  <c:v>188.23500000000001</c:v>
                </c:pt>
                <c:pt idx="4980">
                  <c:v>188.27333333333334</c:v>
                </c:pt>
                <c:pt idx="4981">
                  <c:v>188.31</c:v>
                </c:pt>
                <c:pt idx="4982">
                  <c:v>188.34833333333333</c:v>
                </c:pt>
                <c:pt idx="4983">
                  <c:v>188.38666666666668</c:v>
                </c:pt>
                <c:pt idx="4984">
                  <c:v>188.42500000000001</c:v>
                </c:pt>
                <c:pt idx="4985">
                  <c:v>188.46166666666667</c:v>
                </c:pt>
                <c:pt idx="4986">
                  <c:v>188.5</c:v>
                </c:pt>
                <c:pt idx="4987">
                  <c:v>188.53833333333333</c:v>
                </c:pt>
                <c:pt idx="4988">
                  <c:v>188.57499999999999</c:v>
                </c:pt>
                <c:pt idx="4989">
                  <c:v>188.61333333333332</c:v>
                </c:pt>
                <c:pt idx="4990">
                  <c:v>188.65166666666667</c:v>
                </c:pt>
                <c:pt idx="4991">
                  <c:v>188.68833333333333</c:v>
                </c:pt>
                <c:pt idx="4992">
                  <c:v>188.72666666666666</c:v>
                </c:pt>
                <c:pt idx="4993">
                  <c:v>188.76499999999999</c:v>
                </c:pt>
                <c:pt idx="4994">
                  <c:v>188.80166666666668</c:v>
                </c:pt>
                <c:pt idx="4995">
                  <c:v>188.84</c:v>
                </c:pt>
                <c:pt idx="4996">
                  <c:v>188.87833333333336</c:v>
                </c:pt>
                <c:pt idx="4997">
                  <c:v>188.91666666666666</c:v>
                </c:pt>
                <c:pt idx="4998">
                  <c:v>188.95333333333335</c:v>
                </c:pt>
                <c:pt idx="4999">
                  <c:v>188.99166666666667</c:v>
                </c:pt>
                <c:pt idx="5000">
                  <c:v>189.03</c:v>
                </c:pt>
                <c:pt idx="5001">
                  <c:v>189.06833333333333</c:v>
                </c:pt>
                <c:pt idx="5002">
                  <c:v>189.10499999999999</c:v>
                </c:pt>
                <c:pt idx="5003">
                  <c:v>189.14333333333335</c:v>
                </c:pt>
                <c:pt idx="5004">
                  <c:v>189.18166666666667</c:v>
                </c:pt>
                <c:pt idx="5005">
                  <c:v>189.21833333333333</c:v>
                </c:pt>
                <c:pt idx="5006">
                  <c:v>189.25666666666666</c:v>
                </c:pt>
                <c:pt idx="5007">
                  <c:v>189.29500000000002</c:v>
                </c:pt>
                <c:pt idx="5008">
                  <c:v>189.33333333333334</c:v>
                </c:pt>
                <c:pt idx="5009">
                  <c:v>189.37</c:v>
                </c:pt>
                <c:pt idx="5010">
                  <c:v>189.40833333333333</c:v>
                </c:pt>
                <c:pt idx="5011">
                  <c:v>189.44666666666666</c:v>
                </c:pt>
                <c:pt idx="5012">
                  <c:v>189.48333333333332</c:v>
                </c:pt>
                <c:pt idx="5013">
                  <c:v>189.52166666666665</c:v>
                </c:pt>
                <c:pt idx="5014">
                  <c:v>189.56</c:v>
                </c:pt>
                <c:pt idx="5015">
                  <c:v>189.59833333333333</c:v>
                </c:pt>
                <c:pt idx="5016">
                  <c:v>189.63500000000002</c:v>
                </c:pt>
                <c:pt idx="5017">
                  <c:v>189.67333333333332</c:v>
                </c:pt>
                <c:pt idx="5018">
                  <c:v>189.71166666666667</c:v>
                </c:pt>
                <c:pt idx="5019">
                  <c:v>189.74833333333333</c:v>
                </c:pt>
                <c:pt idx="5020">
                  <c:v>189.78666666666669</c:v>
                </c:pt>
                <c:pt idx="5021">
                  <c:v>189.82499999999999</c:v>
                </c:pt>
                <c:pt idx="5022">
                  <c:v>189.86166666666668</c:v>
                </c:pt>
                <c:pt idx="5023">
                  <c:v>189.9</c:v>
                </c:pt>
                <c:pt idx="5024">
                  <c:v>189.93833333333333</c:v>
                </c:pt>
                <c:pt idx="5025">
                  <c:v>189.97666666666666</c:v>
                </c:pt>
                <c:pt idx="5026">
                  <c:v>190.01333333333332</c:v>
                </c:pt>
                <c:pt idx="5027">
                  <c:v>190.05166666666668</c:v>
                </c:pt>
                <c:pt idx="5028">
                  <c:v>190.09</c:v>
                </c:pt>
                <c:pt idx="5029">
                  <c:v>190.12666666666667</c:v>
                </c:pt>
                <c:pt idx="5030">
                  <c:v>190.16499999999999</c:v>
                </c:pt>
                <c:pt idx="5031">
                  <c:v>190.20333333333335</c:v>
                </c:pt>
                <c:pt idx="5032">
                  <c:v>190.24166666666667</c:v>
                </c:pt>
                <c:pt idx="5033">
                  <c:v>190.27833333333334</c:v>
                </c:pt>
                <c:pt idx="5034">
                  <c:v>190.31666666666666</c:v>
                </c:pt>
                <c:pt idx="5035">
                  <c:v>190.35499999999999</c:v>
                </c:pt>
                <c:pt idx="5036">
                  <c:v>190.39166666666668</c:v>
                </c:pt>
                <c:pt idx="5037">
                  <c:v>190.42999999999998</c:v>
                </c:pt>
                <c:pt idx="5038">
                  <c:v>190.46833333333333</c:v>
                </c:pt>
                <c:pt idx="5039">
                  <c:v>190.505</c:v>
                </c:pt>
                <c:pt idx="5040">
                  <c:v>190.54333333333335</c:v>
                </c:pt>
                <c:pt idx="5041">
                  <c:v>190.58166666666665</c:v>
                </c:pt>
                <c:pt idx="5042">
                  <c:v>190.61833333333334</c:v>
                </c:pt>
                <c:pt idx="5043">
                  <c:v>190.65666666666667</c:v>
                </c:pt>
                <c:pt idx="5044">
                  <c:v>190.69500000000002</c:v>
                </c:pt>
                <c:pt idx="5045">
                  <c:v>190.73333333333332</c:v>
                </c:pt>
                <c:pt idx="5046">
                  <c:v>190.77</c:v>
                </c:pt>
                <c:pt idx="5047">
                  <c:v>190.80833333333334</c:v>
                </c:pt>
                <c:pt idx="5048">
                  <c:v>190.84666666666666</c:v>
                </c:pt>
                <c:pt idx="5049">
                  <c:v>190.88333333333333</c:v>
                </c:pt>
                <c:pt idx="5050">
                  <c:v>190.92166666666665</c:v>
                </c:pt>
                <c:pt idx="5051">
                  <c:v>190.96</c:v>
                </c:pt>
                <c:pt idx="5052">
                  <c:v>190.99666666666664</c:v>
                </c:pt>
                <c:pt idx="5053">
                  <c:v>191.035</c:v>
                </c:pt>
                <c:pt idx="5054">
                  <c:v>191.07333333333332</c:v>
                </c:pt>
                <c:pt idx="5055">
                  <c:v>191.11166666666668</c:v>
                </c:pt>
                <c:pt idx="5056">
                  <c:v>191.14833333333334</c:v>
                </c:pt>
                <c:pt idx="5057">
                  <c:v>191.18666666666667</c:v>
                </c:pt>
                <c:pt idx="5058">
                  <c:v>191.22499999999999</c:v>
                </c:pt>
                <c:pt idx="5059">
                  <c:v>191.26166666666668</c:v>
                </c:pt>
                <c:pt idx="5060">
                  <c:v>191.3</c:v>
                </c:pt>
                <c:pt idx="5061">
                  <c:v>191.33833333333331</c:v>
                </c:pt>
                <c:pt idx="5062">
                  <c:v>191.375</c:v>
                </c:pt>
                <c:pt idx="5063">
                  <c:v>191.41333333333333</c:v>
                </c:pt>
                <c:pt idx="5064">
                  <c:v>191.45166666666668</c:v>
                </c:pt>
                <c:pt idx="5065">
                  <c:v>191.48833333333332</c:v>
                </c:pt>
                <c:pt idx="5066">
                  <c:v>191.52666666666667</c:v>
                </c:pt>
                <c:pt idx="5067">
                  <c:v>191.565</c:v>
                </c:pt>
                <c:pt idx="5068">
                  <c:v>191.60333333333335</c:v>
                </c:pt>
                <c:pt idx="5069">
                  <c:v>191.64</c:v>
                </c:pt>
                <c:pt idx="5070">
                  <c:v>191.67833333333334</c:v>
                </c:pt>
                <c:pt idx="5071">
                  <c:v>191.71666666666667</c:v>
                </c:pt>
                <c:pt idx="5072">
                  <c:v>191.75333333333336</c:v>
                </c:pt>
                <c:pt idx="5073">
                  <c:v>191.79166666666666</c:v>
                </c:pt>
                <c:pt idx="5074">
                  <c:v>191.82999999999998</c:v>
                </c:pt>
                <c:pt idx="5075">
                  <c:v>191.86833333333334</c:v>
                </c:pt>
                <c:pt idx="5076">
                  <c:v>191.905</c:v>
                </c:pt>
                <c:pt idx="5077">
                  <c:v>191.94333333333333</c:v>
                </c:pt>
                <c:pt idx="5078">
                  <c:v>191.98166666666665</c:v>
                </c:pt>
                <c:pt idx="5079">
                  <c:v>192.01833333333335</c:v>
                </c:pt>
                <c:pt idx="5080">
                  <c:v>192.05666666666667</c:v>
                </c:pt>
                <c:pt idx="5081">
                  <c:v>192.095</c:v>
                </c:pt>
                <c:pt idx="5082">
                  <c:v>192.13166666666666</c:v>
                </c:pt>
                <c:pt idx="5083">
                  <c:v>192.17000000000002</c:v>
                </c:pt>
                <c:pt idx="5084">
                  <c:v>192.20833333333334</c:v>
                </c:pt>
                <c:pt idx="5085">
                  <c:v>192.24666666666664</c:v>
                </c:pt>
                <c:pt idx="5086">
                  <c:v>192.28333333333333</c:v>
                </c:pt>
                <c:pt idx="5087">
                  <c:v>192.32166666666666</c:v>
                </c:pt>
                <c:pt idx="5088">
                  <c:v>192.36</c:v>
                </c:pt>
                <c:pt idx="5089">
                  <c:v>192.39666666666665</c:v>
                </c:pt>
                <c:pt idx="5090">
                  <c:v>192.435</c:v>
                </c:pt>
                <c:pt idx="5091">
                  <c:v>192.47333333333333</c:v>
                </c:pt>
                <c:pt idx="5092">
                  <c:v>192.51000000000002</c:v>
                </c:pt>
                <c:pt idx="5093">
                  <c:v>192.54833333333332</c:v>
                </c:pt>
                <c:pt idx="5094">
                  <c:v>192.58666666666667</c:v>
                </c:pt>
                <c:pt idx="5095">
                  <c:v>192.62333333333333</c:v>
                </c:pt>
                <c:pt idx="5096">
                  <c:v>192.66166666666669</c:v>
                </c:pt>
                <c:pt idx="5097">
                  <c:v>192.7</c:v>
                </c:pt>
                <c:pt idx="5098">
                  <c:v>192.73833333333332</c:v>
                </c:pt>
                <c:pt idx="5099">
                  <c:v>192.77500000000001</c:v>
                </c:pt>
                <c:pt idx="5100">
                  <c:v>192.81333333333333</c:v>
                </c:pt>
                <c:pt idx="5101">
                  <c:v>192.85166666666666</c:v>
                </c:pt>
                <c:pt idx="5102">
                  <c:v>192.88833333333332</c:v>
                </c:pt>
                <c:pt idx="5103">
                  <c:v>192.92666666666668</c:v>
                </c:pt>
                <c:pt idx="5104">
                  <c:v>192.965</c:v>
                </c:pt>
                <c:pt idx="5105">
                  <c:v>193.00166666666667</c:v>
                </c:pt>
                <c:pt idx="5106">
                  <c:v>193.04</c:v>
                </c:pt>
                <c:pt idx="5107">
                  <c:v>193.07833333333335</c:v>
                </c:pt>
                <c:pt idx="5108">
                  <c:v>193.11499999999998</c:v>
                </c:pt>
                <c:pt idx="5109">
                  <c:v>193.15333333333334</c:v>
                </c:pt>
                <c:pt idx="5110">
                  <c:v>193.19166666666666</c:v>
                </c:pt>
                <c:pt idx="5111">
                  <c:v>193.23</c:v>
                </c:pt>
                <c:pt idx="5112">
                  <c:v>193.26666666666668</c:v>
                </c:pt>
                <c:pt idx="5113">
                  <c:v>193.30499999999998</c:v>
                </c:pt>
                <c:pt idx="5114">
                  <c:v>193.34333333333333</c:v>
                </c:pt>
                <c:pt idx="5115">
                  <c:v>193.38</c:v>
                </c:pt>
                <c:pt idx="5116">
                  <c:v>193.41833333333335</c:v>
                </c:pt>
                <c:pt idx="5117">
                  <c:v>193.45666666666665</c:v>
                </c:pt>
                <c:pt idx="5118">
                  <c:v>193.49333333333334</c:v>
                </c:pt>
                <c:pt idx="5119">
                  <c:v>193.53166666666667</c:v>
                </c:pt>
                <c:pt idx="5120">
                  <c:v>193.57000000000002</c:v>
                </c:pt>
                <c:pt idx="5121">
                  <c:v>193.60833333333332</c:v>
                </c:pt>
                <c:pt idx="5122">
                  <c:v>193.64500000000001</c:v>
                </c:pt>
                <c:pt idx="5123">
                  <c:v>193.68333333333334</c:v>
                </c:pt>
                <c:pt idx="5124">
                  <c:v>193.72166666666666</c:v>
                </c:pt>
                <c:pt idx="5125">
                  <c:v>193.75833333333333</c:v>
                </c:pt>
                <c:pt idx="5126">
                  <c:v>193.79666666666665</c:v>
                </c:pt>
                <c:pt idx="5127">
                  <c:v>193.83500000000001</c:v>
                </c:pt>
                <c:pt idx="5128">
                  <c:v>193.87166666666664</c:v>
                </c:pt>
                <c:pt idx="5129">
                  <c:v>193.91</c:v>
                </c:pt>
                <c:pt idx="5130">
                  <c:v>193.94833333333332</c:v>
                </c:pt>
                <c:pt idx="5131">
                  <c:v>193.98666666666668</c:v>
                </c:pt>
                <c:pt idx="5132">
                  <c:v>194.02333333333334</c:v>
                </c:pt>
                <c:pt idx="5133">
                  <c:v>194.06166666666667</c:v>
                </c:pt>
                <c:pt idx="5134">
                  <c:v>194.1</c:v>
                </c:pt>
                <c:pt idx="5135">
                  <c:v>194.13666666666668</c:v>
                </c:pt>
                <c:pt idx="5136">
                  <c:v>194.17500000000001</c:v>
                </c:pt>
                <c:pt idx="5137">
                  <c:v>194.21333333333331</c:v>
                </c:pt>
                <c:pt idx="5138">
                  <c:v>194.25</c:v>
                </c:pt>
                <c:pt idx="5139">
                  <c:v>194.28833333333333</c:v>
                </c:pt>
                <c:pt idx="5140">
                  <c:v>194.32666666666668</c:v>
                </c:pt>
                <c:pt idx="5141">
                  <c:v>194.36333333333332</c:v>
                </c:pt>
                <c:pt idx="5142">
                  <c:v>194.40166666666667</c:v>
                </c:pt>
                <c:pt idx="5143">
                  <c:v>194.44</c:v>
                </c:pt>
                <c:pt idx="5144">
                  <c:v>194.47833333333335</c:v>
                </c:pt>
                <c:pt idx="5145">
                  <c:v>194.51499999999999</c:v>
                </c:pt>
                <c:pt idx="5146">
                  <c:v>194.55333333333334</c:v>
                </c:pt>
                <c:pt idx="5147">
                  <c:v>194.59166666666667</c:v>
                </c:pt>
                <c:pt idx="5148">
                  <c:v>194.62833333333336</c:v>
                </c:pt>
                <c:pt idx="5149">
                  <c:v>194.66666666666666</c:v>
                </c:pt>
                <c:pt idx="5150">
                  <c:v>194.70499999999998</c:v>
                </c:pt>
                <c:pt idx="5151">
                  <c:v>194.74166666666667</c:v>
                </c:pt>
                <c:pt idx="5152">
                  <c:v>194.78</c:v>
                </c:pt>
                <c:pt idx="5153">
                  <c:v>194.81833333333333</c:v>
                </c:pt>
                <c:pt idx="5154">
                  <c:v>194.85499999999999</c:v>
                </c:pt>
                <c:pt idx="5155">
                  <c:v>194.89333333333335</c:v>
                </c:pt>
                <c:pt idx="5156">
                  <c:v>194.93166666666667</c:v>
                </c:pt>
                <c:pt idx="5157">
                  <c:v>194.97</c:v>
                </c:pt>
                <c:pt idx="5158">
                  <c:v>195.00666666666666</c:v>
                </c:pt>
                <c:pt idx="5159">
                  <c:v>195.04500000000002</c:v>
                </c:pt>
                <c:pt idx="5160">
                  <c:v>195.08333333333334</c:v>
                </c:pt>
                <c:pt idx="5161">
                  <c:v>195.12</c:v>
                </c:pt>
                <c:pt idx="5162">
                  <c:v>195.15833333333333</c:v>
                </c:pt>
                <c:pt idx="5163">
                  <c:v>195.19666666666666</c:v>
                </c:pt>
                <c:pt idx="5164">
                  <c:v>195.23333333333332</c:v>
                </c:pt>
                <c:pt idx="5165">
                  <c:v>195.27166666666665</c:v>
                </c:pt>
                <c:pt idx="5166">
                  <c:v>195.31</c:v>
                </c:pt>
                <c:pt idx="5167">
                  <c:v>195.34666666666666</c:v>
                </c:pt>
                <c:pt idx="5168">
                  <c:v>195.38500000000002</c:v>
                </c:pt>
                <c:pt idx="5169">
                  <c:v>195.42333333333332</c:v>
                </c:pt>
                <c:pt idx="5170">
                  <c:v>195.46166666666667</c:v>
                </c:pt>
                <c:pt idx="5171">
                  <c:v>195.49833333333333</c:v>
                </c:pt>
                <c:pt idx="5172">
                  <c:v>195.53666666666669</c:v>
                </c:pt>
                <c:pt idx="5173">
                  <c:v>195.57499999999999</c:v>
                </c:pt>
                <c:pt idx="5174">
                  <c:v>195.61166666666668</c:v>
                </c:pt>
                <c:pt idx="5175">
                  <c:v>195.65</c:v>
                </c:pt>
                <c:pt idx="5176">
                  <c:v>195.68833333333333</c:v>
                </c:pt>
                <c:pt idx="5177">
                  <c:v>195.72499999999999</c:v>
                </c:pt>
                <c:pt idx="5178">
                  <c:v>195.76333333333332</c:v>
                </c:pt>
                <c:pt idx="5179">
                  <c:v>195.80166666666668</c:v>
                </c:pt>
                <c:pt idx="5180">
                  <c:v>195.83833333333331</c:v>
                </c:pt>
                <c:pt idx="5181">
                  <c:v>195.87666666666667</c:v>
                </c:pt>
                <c:pt idx="5182">
                  <c:v>195.91499999999999</c:v>
                </c:pt>
                <c:pt idx="5183">
                  <c:v>195.95333333333335</c:v>
                </c:pt>
                <c:pt idx="5184">
                  <c:v>195.98999999999998</c:v>
                </c:pt>
                <c:pt idx="5185">
                  <c:v>196.02833333333334</c:v>
                </c:pt>
                <c:pt idx="5186">
                  <c:v>196.06666666666666</c:v>
                </c:pt>
                <c:pt idx="5187">
                  <c:v>196.10333333333335</c:v>
                </c:pt>
                <c:pt idx="5188">
                  <c:v>196.14166666666668</c:v>
                </c:pt>
                <c:pt idx="5189">
                  <c:v>196.17999999999998</c:v>
                </c:pt>
                <c:pt idx="5190">
                  <c:v>196.21666666666667</c:v>
                </c:pt>
                <c:pt idx="5191">
                  <c:v>196.255</c:v>
                </c:pt>
                <c:pt idx="5192">
                  <c:v>196.29333333333335</c:v>
                </c:pt>
                <c:pt idx="5193">
                  <c:v>196.32999999999998</c:v>
                </c:pt>
                <c:pt idx="5194">
                  <c:v>196.36833333333334</c:v>
                </c:pt>
                <c:pt idx="5195">
                  <c:v>196.40666666666667</c:v>
                </c:pt>
                <c:pt idx="5196">
                  <c:v>196.44500000000002</c:v>
                </c:pt>
                <c:pt idx="5197">
                  <c:v>196.48166666666665</c:v>
                </c:pt>
                <c:pt idx="5198">
                  <c:v>196.52</c:v>
                </c:pt>
                <c:pt idx="5199">
                  <c:v>196.55833333333334</c:v>
                </c:pt>
                <c:pt idx="5200">
                  <c:v>196.595</c:v>
                </c:pt>
                <c:pt idx="5201">
                  <c:v>196.63333333333333</c:v>
                </c:pt>
                <c:pt idx="5202">
                  <c:v>196.67166666666665</c:v>
                </c:pt>
                <c:pt idx="5203">
                  <c:v>196.70833333333334</c:v>
                </c:pt>
                <c:pt idx="5204">
                  <c:v>196.74666666666664</c:v>
                </c:pt>
                <c:pt idx="5205">
                  <c:v>196.785</c:v>
                </c:pt>
                <c:pt idx="5206">
                  <c:v>196.82333333333332</c:v>
                </c:pt>
                <c:pt idx="5207">
                  <c:v>196.86</c:v>
                </c:pt>
                <c:pt idx="5208">
                  <c:v>196.89833333333334</c:v>
                </c:pt>
                <c:pt idx="5209">
                  <c:v>196.93666666666667</c:v>
                </c:pt>
                <c:pt idx="5210">
                  <c:v>196.97333333333333</c:v>
                </c:pt>
                <c:pt idx="5211">
                  <c:v>197.01166666666668</c:v>
                </c:pt>
                <c:pt idx="5212">
                  <c:v>197.05</c:v>
                </c:pt>
                <c:pt idx="5213">
                  <c:v>197.08666666666667</c:v>
                </c:pt>
                <c:pt idx="5214">
                  <c:v>197.125</c:v>
                </c:pt>
                <c:pt idx="5215">
                  <c:v>197.16333333333333</c:v>
                </c:pt>
                <c:pt idx="5216">
                  <c:v>197.2</c:v>
                </c:pt>
                <c:pt idx="5217">
                  <c:v>197.23833333333332</c:v>
                </c:pt>
                <c:pt idx="5218">
                  <c:v>197.27666666666667</c:v>
                </c:pt>
                <c:pt idx="5219">
                  <c:v>197.315</c:v>
                </c:pt>
                <c:pt idx="5220">
                  <c:v>197.35166666666666</c:v>
                </c:pt>
                <c:pt idx="5221">
                  <c:v>197.39</c:v>
                </c:pt>
                <c:pt idx="5222">
                  <c:v>197.42833333333334</c:v>
                </c:pt>
                <c:pt idx="5223">
                  <c:v>197.465</c:v>
                </c:pt>
                <c:pt idx="5224">
                  <c:v>197.50333333333336</c:v>
                </c:pt>
                <c:pt idx="5225">
                  <c:v>197.54166666666666</c:v>
                </c:pt>
                <c:pt idx="5226">
                  <c:v>197.57999999999998</c:v>
                </c:pt>
                <c:pt idx="5227">
                  <c:v>197.61666666666667</c:v>
                </c:pt>
                <c:pt idx="5228">
                  <c:v>197.655</c:v>
                </c:pt>
                <c:pt idx="5229">
                  <c:v>197.69333333333333</c:v>
                </c:pt>
                <c:pt idx="5230">
                  <c:v>197.73</c:v>
                </c:pt>
                <c:pt idx="5231">
                  <c:v>197.76833333333335</c:v>
                </c:pt>
                <c:pt idx="5232">
                  <c:v>197.80666666666667</c:v>
                </c:pt>
                <c:pt idx="5233">
                  <c:v>197.845</c:v>
                </c:pt>
                <c:pt idx="5234">
                  <c:v>197.88166666666666</c:v>
                </c:pt>
                <c:pt idx="5235">
                  <c:v>197.92000000000002</c:v>
                </c:pt>
                <c:pt idx="5236">
                  <c:v>197.95833333333334</c:v>
                </c:pt>
                <c:pt idx="5237">
                  <c:v>197.995</c:v>
                </c:pt>
                <c:pt idx="5238">
                  <c:v>198.03333333333333</c:v>
                </c:pt>
                <c:pt idx="5239">
                  <c:v>198.07166666666666</c:v>
                </c:pt>
                <c:pt idx="5240">
                  <c:v>198.11</c:v>
                </c:pt>
                <c:pt idx="5241">
                  <c:v>198.14666666666665</c:v>
                </c:pt>
                <c:pt idx="5242">
                  <c:v>198.185</c:v>
                </c:pt>
                <c:pt idx="5243">
                  <c:v>198.22166666666666</c:v>
                </c:pt>
                <c:pt idx="5244">
                  <c:v>198.26000000000002</c:v>
                </c:pt>
                <c:pt idx="5245">
                  <c:v>198.29833333333332</c:v>
                </c:pt>
                <c:pt idx="5246">
                  <c:v>198.33666666666667</c:v>
                </c:pt>
                <c:pt idx="5247">
                  <c:v>198.37333333333333</c:v>
                </c:pt>
                <c:pt idx="5248">
                  <c:v>198.41166666666669</c:v>
                </c:pt>
                <c:pt idx="5249">
                  <c:v>198.45</c:v>
                </c:pt>
                <c:pt idx="5250">
                  <c:v>198.48666666666668</c:v>
                </c:pt>
                <c:pt idx="5251">
                  <c:v>198.52500000000001</c:v>
                </c:pt>
                <c:pt idx="5252">
                  <c:v>198.56333333333333</c:v>
                </c:pt>
                <c:pt idx="5253">
                  <c:v>198.6</c:v>
                </c:pt>
                <c:pt idx="5254">
                  <c:v>198.63833333333332</c:v>
                </c:pt>
                <c:pt idx="5255">
                  <c:v>198.67666666666668</c:v>
                </c:pt>
                <c:pt idx="5256">
                  <c:v>198.71333333333331</c:v>
                </c:pt>
                <c:pt idx="5257">
                  <c:v>198.75166666666667</c:v>
                </c:pt>
                <c:pt idx="5258">
                  <c:v>198.79</c:v>
                </c:pt>
                <c:pt idx="5259">
                  <c:v>198.82666666666668</c:v>
                </c:pt>
                <c:pt idx="5260">
                  <c:v>198.86499999999998</c:v>
                </c:pt>
                <c:pt idx="5261">
                  <c:v>198.90333333333334</c:v>
                </c:pt>
                <c:pt idx="5262">
                  <c:v>198.94166666666666</c:v>
                </c:pt>
                <c:pt idx="5263">
                  <c:v>198.97833333333335</c:v>
                </c:pt>
                <c:pt idx="5264">
                  <c:v>199.01666666666668</c:v>
                </c:pt>
                <c:pt idx="5265">
                  <c:v>199.05499999999998</c:v>
                </c:pt>
                <c:pt idx="5266">
                  <c:v>199.09166666666667</c:v>
                </c:pt>
                <c:pt idx="5267">
                  <c:v>199.13</c:v>
                </c:pt>
                <c:pt idx="5268">
                  <c:v>199.16833333333335</c:v>
                </c:pt>
                <c:pt idx="5269">
                  <c:v>199.20499999999998</c:v>
                </c:pt>
                <c:pt idx="5270">
                  <c:v>199.24333333333334</c:v>
                </c:pt>
                <c:pt idx="5271">
                  <c:v>199.28166666666667</c:v>
                </c:pt>
                <c:pt idx="5272">
                  <c:v>199.32000000000002</c:v>
                </c:pt>
                <c:pt idx="5273">
                  <c:v>199.35666666666665</c:v>
                </c:pt>
                <c:pt idx="5274">
                  <c:v>199.39500000000001</c:v>
                </c:pt>
                <c:pt idx="5275">
                  <c:v>199.43333333333334</c:v>
                </c:pt>
                <c:pt idx="5276">
                  <c:v>199.47</c:v>
                </c:pt>
                <c:pt idx="5277">
                  <c:v>199.50833333333333</c:v>
                </c:pt>
                <c:pt idx="5278">
                  <c:v>199.54666666666665</c:v>
                </c:pt>
                <c:pt idx="5279">
                  <c:v>199.58500000000001</c:v>
                </c:pt>
                <c:pt idx="5280">
                  <c:v>199.62166666666664</c:v>
                </c:pt>
                <c:pt idx="5281">
                  <c:v>199.66</c:v>
                </c:pt>
                <c:pt idx="5282">
                  <c:v>199.69833333333332</c:v>
                </c:pt>
                <c:pt idx="5283">
                  <c:v>199.73500000000001</c:v>
                </c:pt>
                <c:pt idx="5284">
                  <c:v>199.77333333333334</c:v>
                </c:pt>
                <c:pt idx="5285">
                  <c:v>199.81166666666667</c:v>
                </c:pt>
                <c:pt idx="5286">
                  <c:v>199.84833333333333</c:v>
                </c:pt>
                <c:pt idx="5287">
                  <c:v>199.88666666666668</c:v>
                </c:pt>
                <c:pt idx="5288">
                  <c:v>199.92500000000001</c:v>
                </c:pt>
                <c:pt idx="5289">
                  <c:v>199.96333333333331</c:v>
                </c:pt>
                <c:pt idx="5290">
                  <c:v>200</c:v>
                </c:pt>
                <c:pt idx="5291">
                  <c:v>200.03833333333333</c:v>
                </c:pt>
                <c:pt idx="5292">
                  <c:v>200.07666666666668</c:v>
                </c:pt>
                <c:pt idx="5293">
                  <c:v>200.11333333333332</c:v>
                </c:pt>
                <c:pt idx="5294">
                  <c:v>200.15166666666667</c:v>
                </c:pt>
                <c:pt idx="5295">
                  <c:v>200.19</c:v>
                </c:pt>
                <c:pt idx="5296">
                  <c:v>200.22833333333335</c:v>
                </c:pt>
                <c:pt idx="5297">
                  <c:v>200.26499999999999</c:v>
                </c:pt>
                <c:pt idx="5298">
                  <c:v>200.30333333333334</c:v>
                </c:pt>
                <c:pt idx="5299">
                  <c:v>200.34166666666667</c:v>
                </c:pt>
                <c:pt idx="5300">
                  <c:v>200.38</c:v>
                </c:pt>
                <c:pt idx="5301">
                  <c:v>200.41666666666666</c:v>
                </c:pt>
                <c:pt idx="5302">
                  <c:v>200.45499999999998</c:v>
                </c:pt>
                <c:pt idx="5303">
                  <c:v>200.49333333333334</c:v>
                </c:pt>
                <c:pt idx="5304">
                  <c:v>200.53</c:v>
                </c:pt>
                <c:pt idx="5305">
                  <c:v>200.56833333333333</c:v>
                </c:pt>
                <c:pt idx="5306">
                  <c:v>200.60666666666665</c:v>
                </c:pt>
                <c:pt idx="5307">
                  <c:v>200.64500000000001</c:v>
                </c:pt>
                <c:pt idx="5308">
                  <c:v>200.68166666666667</c:v>
                </c:pt>
                <c:pt idx="5309">
                  <c:v>200.72</c:v>
                </c:pt>
                <c:pt idx="5310">
                  <c:v>200.75666666666666</c:v>
                </c:pt>
                <c:pt idx="5311">
                  <c:v>200.79500000000002</c:v>
                </c:pt>
                <c:pt idx="5312">
                  <c:v>200.83333333333334</c:v>
                </c:pt>
                <c:pt idx="5313">
                  <c:v>200.87</c:v>
                </c:pt>
                <c:pt idx="5314">
                  <c:v>200.90833333333333</c:v>
                </c:pt>
                <c:pt idx="5315">
                  <c:v>200.94666666666666</c:v>
                </c:pt>
                <c:pt idx="5316">
                  <c:v>200.98500000000001</c:v>
                </c:pt>
                <c:pt idx="5317">
                  <c:v>201.02166666666665</c:v>
                </c:pt>
                <c:pt idx="5318">
                  <c:v>201.06</c:v>
                </c:pt>
                <c:pt idx="5319">
                  <c:v>201.09666666666666</c:v>
                </c:pt>
                <c:pt idx="5320">
                  <c:v>201.13500000000002</c:v>
                </c:pt>
                <c:pt idx="5321">
                  <c:v>201.17333333333332</c:v>
                </c:pt>
                <c:pt idx="5322">
                  <c:v>201.21</c:v>
                </c:pt>
                <c:pt idx="5323">
                  <c:v>201.24833333333333</c:v>
                </c:pt>
                <c:pt idx="5324">
                  <c:v>201.28666666666669</c:v>
                </c:pt>
                <c:pt idx="5325">
                  <c:v>201.32333333333332</c:v>
                </c:pt>
                <c:pt idx="5326">
                  <c:v>201.36166666666668</c:v>
                </c:pt>
                <c:pt idx="5327">
                  <c:v>201.4</c:v>
                </c:pt>
                <c:pt idx="5328">
                  <c:v>201.43666666666667</c:v>
                </c:pt>
                <c:pt idx="5329">
                  <c:v>201.47499999999999</c:v>
                </c:pt>
                <c:pt idx="5330">
                  <c:v>201.51333333333332</c:v>
                </c:pt>
                <c:pt idx="5331">
                  <c:v>201.55166666666668</c:v>
                </c:pt>
                <c:pt idx="5332">
                  <c:v>201.58833333333331</c:v>
                </c:pt>
                <c:pt idx="5333">
                  <c:v>201.62666666666667</c:v>
                </c:pt>
                <c:pt idx="5334">
                  <c:v>201.66499999999999</c:v>
                </c:pt>
                <c:pt idx="5335">
                  <c:v>201.70166666666668</c:v>
                </c:pt>
                <c:pt idx="5336">
                  <c:v>201.73999999999998</c:v>
                </c:pt>
                <c:pt idx="5337">
                  <c:v>201.77833333333334</c:v>
                </c:pt>
                <c:pt idx="5338">
                  <c:v>201.81666666666666</c:v>
                </c:pt>
                <c:pt idx="5339">
                  <c:v>201.85333333333335</c:v>
                </c:pt>
                <c:pt idx="5340">
                  <c:v>201.89166666666668</c:v>
                </c:pt>
                <c:pt idx="5341">
                  <c:v>201.92999999999998</c:v>
                </c:pt>
                <c:pt idx="5342">
                  <c:v>201.96833333333333</c:v>
                </c:pt>
                <c:pt idx="5343">
                  <c:v>202.005</c:v>
                </c:pt>
                <c:pt idx="5344">
                  <c:v>202.04333333333335</c:v>
                </c:pt>
                <c:pt idx="5345">
                  <c:v>202.08166666666665</c:v>
                </c:pt>
                <c:pt idx="5346">
                  <c:v>202.11833333333334</c:v>
                </c:pt>
                <c:pt idx="5347">
                  <c:v>202.15666666666667</c:v>
                </c:pt>
                <c:pt idx="5348">
                  <c:v>202.19500000000002</c:v>
                </c:pt>
                <c:pt idx="5349">
                  <c:v>202.23166666666665</c:v>
                </c:pt>
                <c:pt idx="5350">
                  <c:v>202.27</c:v>
                </c:pt>
                <c:pt idx="5351">
                  <c:v>202.30833333333334</c:v>
                </c:pt>
                <c:pt idx="5352">
                  <c:v>202.34666666666666</c:v>
                </c:pt>
                <c:pt idx="5353">
                  <c:v>202.38333333333333</c:v>
                </c:pt>
                <c:pt idx="5354">
                  <c:v>202.42166666666665</c:v>
                </c:pt>
                <c:pt idx="5355">
                  <c:v>202.46</c:v>
                </c:pt>
                <c:pt idx="5356">
                  <c:v>202.49666666666664</c:v>
                </c:pt>
                <c:pt idx="5357">
                  <c:v>202.535</c:v>
                </c:pt>
                <c:pt idx="5358">
                  <c:v>202.57333333333332</c:v>
                </c:pt>
                <c:pt idx="5359">
                  <c:v>202.61166666666668</c:v>
                </c:pt>
                <c:pt idx="5360">
                  <c:v>202.64833333333334</c:v>
                </c:pt>
                <c:pt idx="5361">
                  <c:v>202.68666666666667</c:v>
                </c:pt>
                <c:pt idx="5362">
                  <c:v>202.72499999999999</c:v>
                </c:pt>
                <c:pt idx="5363">
                  <c:v>202.76333333333332</c:v>
                </c:pt>
                <c:pt idx="5364">
                  <c:v>202.8</c:v>
                </c:pt>
                <c:pt idx="5365">
                  <c:v>202.83833333333331</c:v>
                </c:pt>
                <c:pt idx="5366">
                  <c:v>202.875</c:v>
                </c:pt>
                <c:pt idx="5367">
                  <c:v>202.91333333333333</c:v>
                </c:pt>
                <c:pt idx="5368">
                  <c:v>202.95166666666668</c:v>
                </c:pt>
                <c:pt idx="5369">
                  <c:v>202.98999999999998</c:v>
                </c:pt>
                <c:pt idx="5370">
                  <c:v>203.02666666666667</c:v>
                </c:pt>
                <c:pt idx="5371">
                  <c:v>203.065</c:v>
                </c:pt>
                <c:pt idx="5372">
                  <c:v>203.10333333333335</c:v>
                </c:pt>
                <c:pt idx="5373">
                  <c:v>203.14</c:v>
                </c:pt>
                <c:pt idx="5374">
                  <c:v>203.17833333333334</c:v>
                </c:pt>
                <c:pt idx="5375">
                  <c:v>203.21666666666667</c:v>
                </c:pt>
                <c:pt idx="5376">
                  <c:v>203.25333333333336</c:v>
                </c:pt>
                <c:pt idx="5377">
                  <c:v>203.29166666666666</c:v>
                </c:pt>
                <c:pt idx="5378">
                  <c:v>203.32999999999998</c:v>
                </c:pt>
                <c:pt idx="5379">
                  <c:v>203.36833333333334</c:v>
                </c:pt>
                <c:pt idx="5380">
                  <c:v>203.405</c:v>
                </c:pt>
                <c:pt idx="5381">
                  <c:v>203.44333333333333</c:v>
                </c:pt>
                <c:pt idx="5382">
                  <c:v>203.48</c:v>
                </c:pt>
                <c:pt idx="5383">
                  <c:v>203.51833333333335</c:v>
                </c:pt>
                <c:pt idx="5384">
                  <c:v>203.55666666666667</c:v>
                </c:pt>
                <c:pt idx="5385">
                  <c:v>203.595</c:v>
                </c:pt>
                <c:pt idx="5386">
                  <c:v>203.63166666666666</c:v>
                </c:pt>
                <c:pt idx="5387">
                  <c:v>203.67000000000002</c:v>
                </c:pt>
                <c:pt idx="5388">
                  <c:v>203.70833333333334</c:v>
                </c:pt>
                <c:pt idx="5389">
                  <c:v>203.745</c:v>
                </c:pt>
                <c:pt idx="5390">
                  <c:v>203.78333333333333</c:v>
                </c:pt>
                <c:pt idx="5391">
                  <c:v>203.82166666666666</c:v>
                </c:pt>
                <c:pt idx="5392">
                  <c:v>203.85833333333332</c:v>
                </c:pt>
                <c:pt idx="5393">
                  <c:v>203.89666666666665</c:v>
                </c:pt>
                <c:pt idx="5394">
                  <c:v>203.935</c:v>
                </c:pt>
                <c:pt idx="5395">
                  <c:v>203.97166666666666</c:v>
                </c:pt>
                <c:pt idx="5396">
                  <c:v>204.01000000000002</c:v>
                </c:pt>
                <c:pt idx="5397">
                  <c:v>204.04833333333332</c:v>
                </c:pt>
                <c:pt idx="5398">
                  <c:v>204.08500000000001</c:v>
                </c:pt>
                <c:pt idx="5399">
                  <c:v>204.12333333333333</c:v>
                </c:pt>
                <c:pt idx="5400">
                  <c:v>204.16166666666669</c:v>
                </c:pt>
                <c:pt idx="5401">
                  <c:v>204.2</c:v>
                </c:pt>
                <c:pt idx="5402">
                  <c:v>204.23666666666668</c:v>
                </c:pt>
                <c:pt idx="5403">
                  <c:v>204.27500000000001</c:v>
                </c:pt>
                <c:pt idx="5404">
                  <c:v>204.31333333333333</c:v>
                </c:pt>
                <c:pt idx="5405">
                  <c:v>204.35</c:v>
                </c:pt>
                <c:pt idx="5406">
                  <c:v>204.38833333333332</c:v>
                </c:pt>
                <c:pt idx="5407">
                  <c:v>204.42666666666668</c:v>
                </c:pt>
                <c:pt idx="5408">
                  <c:v>204.46333333333331</c:v>
                </c:pt>
                <c:pt idx="5409">
                  <c:v>204.50166666666667</c:v>
                </c:pt>
                <c:pt idx="5410">
                  <c:v>204.54</c:v>
                </c:pt>
                <c:pt idx="5411">
                  <c:v>204.57666666666668</c:v>
                </c:pt>
                <c:pt idx="5412">
                  <c:v>204.61499999999998</c:v>
                </c:pt>
                <c:pt idx="5413">
                  <c:v>204.65333333333334</c:v>
                </c:pt>
                <c:pt idx="5414">
                  <c:v>204.69166666666666</c:v>
                </c:pt>
                <c:pt idx="5415">
                  <c:v>204.72833333333335</c:v>
                </c:pt>
                <c:pt idx="5416">
                  <c:v>204.76666666666668</c:v>
                </c:pt>
                <c:pt idx="5417">
                  <c:v>204.80499999999998</c:v>
                </c:pt>
                <c:pt idx="5418">
                  <c:v>204.84166666666667</c:v>
                </c:pt>
                <c:pt idx="5419">
                  <c:v>204.88</c:v>
                </c:pt>
                <c:pt idx="5420">
                  <c:v>204.91833333333335</c:v>
                </c:pt>
                <c:pt idx="5421">
                  <c:v>204.95499999999998</c:v>
                </c:pt>
                <c:pt idx="5422">
                  <c:v>204.99333333333334</c:v>
                </c:pt>
                <c:pt idx="5423">
                  <c:v>205.03166666666667</c:v>
                </c:pt>
                <c:pt idx="5424">
                  <c:v>205.06833333333333</c:v>
                </c:pt>
                <c:pt idx="5425">
                  <c:v>205.10666666666665</c:v>
                </c:pt>
                <c:pt idx="5426">
                  <c:v>205.14500000000001</c:v>
                </c:pt>
                <c:pt idx="5427">
                  <c:v>205.18333333333334</c:v>
                </c:pt>
                <c:pt idx="5428">
                  <c:v>205.22</c:v>
                </c:pt>
                <c:pt idx="5429">
                  <c:v>205.25833333333333</c:v>
                </c:pt>
                <c:pt idx="5430">
                  <c:v>205.29666666666665</c:v>
                </c:pt>
                <c:pt idx="5431">
                  <c:v>205.33333333333334</c:v>
                </c:pt>
                <c:pt idx="5432">
                  <c:v>205.37166666666664</c:v>
                </c:pt>
                <c:pt idx="5433">
                  <c:v>205.41</c:v>
                </c:pt>
                <c:pt idx="5434">
                  <c:v>205.44666666666666</c:v>
                </c:pt>
                <c:pt idx="5435">
                  <c:v>205.48500000000001</c:v>
                </c:pt>
                <c:pt idx="5436">
                  <c:v>205.52333333333334</c:v>
                </c:pt>
                <c:pt idx="5437">
                  <c:v>205.56</c:v>
                </c:pt>
                <c:pt idx="5438">
                  <c:v>205.59833333333333</c:v>
                </c:pt>
                <c:pt idx="5439">
                  <c:v>205.63666666666668</c:v>
                </c:pt>
                <c:pt idx="5440">
                  <c:v>205.67500000000001</c:v>
                </c:pt>
                <c:pt idx="5441">
                  <c:v>205.71166666666667</c:v>
                </c:pt>
                <c:pt idx="5442">
                  <c:v>205.75</c:v>
                </c:pt>
                <c:pt idx="5443">
                  <c:v>205.78833333333333</c:v>
                </c:pt>
                <c:pt idx="5444">
                  <c:v>205.82499999999999</c:v>
                </c:pt>
                <c:pt idx="5445">
                  <c:v>205.86333333333332</c:v>
                </c:pt>
                <c:pt idx="5446">
                  <c:v>205.90166666666667</c:v>
                </c:pt>
                <c:pt idx="5447">
                  <c:v>205.94</c:v>
                </c:pt>
                <c:pt idx="5448">
                  <c:v>205.97666666666666</c:v>
                </c:pt>
                <c:pt idx="5449">
                  <c:v>206.01499999999999</c:v>
                </c:pt>
                <c:pt idx="5450">
                  <c:v>206.05333333333334</c:v>
                </c:pt>
                <c:pt idx="5451">
                  <c:v>206.09166666666667</c:v>
                </c:pt>
                <c:pt idx="5452">
                  <c:v>206.12833333333336</c:v>
                </c:pt>
                <c:pt idx="5453">
                  <c:v>206.16666666666666</c:v>
                </c:pt>
                <c:pt idx="5454">
                  <c:v>206.20499999999998</c:v>
                </c:pt>
                <c:pt idx="5455">
                  <c:v>206.24166666666667</c:v>
                </c:pt>
                <c:pt idx="5456">
                  <c:v>206.28</c:v>
                </c:pt>
                <c:pt idx="5457">
                  <c:v>206.31833333333333</c:v>
                </c:pt>
                <c:pt idx="5458">
                  <c:v>206.35499999999999</c:v>
                </c:pt>
                <c:pt idx="5459">
                  <c:v>206.39333333333335</c:v>
                </c:pt>
                <c:pt idx="5460">
                  <c:v>206.43166666666667</c:v>
                </c:pt>
                <c:pt idx="5461">
                  <c:v>206.46833333333333</c:v>
                </c:pt>
                <c:pt idx="5462">
                  <c:v>206.50666666666666</c:v>
                </c:pt>
                <c:pt idx="5463">
                  <c:v>206.54500000000002</c:v>
                </c:pt>
                <c:pt idx="5464">
                  <c:v>206.58166666666665</c:v>
                </c:pt>
                <c:pt idx="5465">
                  <c:v>206.62</c:v>
                </c:pt>
                <c:pt idx="5466">
                  <c:v>206.65833333333333</c:v>
                </c:pt>
                <c:pt idx="5467">
                  <c:v>206.69500000000002</c:v>
                </c:pt>
                <c:pt idx="5468">
                  <c:v>206.73333333333332</c:v>
                </c:pt>
                <c:pt idx="5469">
                  <c:v>206.77166666666665</c:v>
                </c:pt>
                <c:pt idx="5470">
                  <c:v>206.80833333333334</c:v>
                </c:pt>
                <c:pt idx="5471">
                  <c:v>206.84666666666666</c:v>
                </c:pt>
                <c:pt idx="5472">
                  <c:v>206.88500000000002</c:v>
                </c:pt>
                <c:pt idx="5473">
                  <c:v>206.92333333333332</c:v>
                </c:pt>
                <c:pt idx="5474">
                  <c:v>206.96</c:v>
                </c:pt>
                <c:pt idx="5475">
                  <c:v>206.99833333333333</c:v>
                </c:pt>
                <c:pt idx="5476">
                  <c:v>207.03666666666669</c:v>
                </c:pt>
                <c:pt idx="5477">
                  <c:v>207.07333333333332</c:v>
                </c:pt>
                <c:pt idx="5478">
                  <c:v>207.11166666666668</c:v>
                </c:pt>
                <c:pt idx="5479">
                  <c:v>207.15</c:v>
                </c:pt>
                <c:pt idx="5480">
                  <c:v>207.18666666666667</c:v>
                </c:pt>
                <c:pt idx="5481">
                  <c:v>207.22499999999999</c:v>
                </c:pt>
                <c:pt idx="5482">
                  <c:v>207.26333333333332</c:v>
                </c:pt>
                <c:pt idx="5483">
                  <c:v>207.30166666666668</c:v>
                </c:pt>
                <c:pt idx="5484">
                  <c:v>207.33833333333331</c:v>
                </c:pt>
                <c:pt idx="5485">
                  <c:v>207.37666666666667</c:v>
                </c:pt>
                <c:pt idx="5486">
                  <c:v>207.41499999999999</c:v>
                </c:pt>
                <c:pt idx="5487">
                  <c:v>207.45166666666668</c:v>
                </c:pt>
                <c:pt idx="5488">
                  <c:v>207.48999999999998</c:v>
                </c:pt>
                <c:pt idx="5489">
                  <c:v>207.52833333333334</c:v>
                </c:pt>
                <c:pt idx="5490">
                  <c:v>207.56666666666666</c:v>
                </c:pt>
                <c:pt idx="5491">
                  <c:v>207.60333333333335</c:v>
                </c:pt>
                <c:pt idx="5492">
                  <c:v>207.64166666666668</c:v>
                </c:pt>
                <c:pt idx="5493">
                  <c:v>207.67999999999998</c:v>
                </c:pt>
                <c:pt idx="5494">
                  <c:v>207.71666666666667</c:v>
                </c:pt>
                <c:pt idx="5495">
                  <c:v>207.755</c:v>
                </c:pt>
                <c:pt idx="5496">
                  <c:v>207.79333333333335</c:v>
                </c:pt>
                <c:pt idx="5497">
                  <c:v>207.83166666666665</c:v>
                </c:pt>
                <c:pt idx="5498">
                  <c:v>207.86833333333334</c:v>
                </c:pt>
                <c:pt idx="5499">
                  <c:v>207.90666666666667</c:v>
                </c:pt>
                <c:pt idx="5500">
                  <c:v>207.94500000000002</c:v>
                </c:pt>
                <c:pt idx="5501">
                  <c:v>207.98166666666665</c:v>
                </c:pt>
                <c:pt idx="5502">
                  <c:v>208.02</c:v>
                </c:pt>
                <c:pt idx="5503">
                  <c:v>208.05833333333334</c:v>
                </c:pt>
                <c:pt idx="5504">
                  <c:v>208.095</c:v>
                </c:pt>
                <c:pt idx="5505">
                  <c:v>208.13333333333333</c:v>
                </c:pt>
                <c:pt idx="5506">
                  <c:v>208.17166666666665</c:v>
                </c:pt>
                <c:pt idx="5507">
                  <c:v>208.21</c:v>
                </c:pt>
                <c:pt idx="5508">
                  <c:v>208.24666666666664</c:v>
                </c:pt>
                <c:pt idx="5509">
                  <c:v>208.285</c:v>
                </c:pt>
                <c:pt idx="5510">
                  <c:v>208.32333333333332</c:v>
                </c:pt>
                <c:pt idx="5511">
                  <c:v>208.36</c:v>
                </c:pt>
                <c:pt idx="5512">
                  <c:v>208.39833333333334</c:v>
                </c:pt>
                <c:pt idx="5513">
                  <c:v>208.43666666666667</c:v>
                </c:pt>
                <c:pt idx="5514">
                  <c:v>208.47333333333333</c:v>
                </c:pt>
                <c:pt idx="5515">
                  <c:v>208.51166666666668</c:v>
                </c:pt>
                <c:pt idx="5516">
                  <c:v>208.55</c:v>
                </c:pt>
                <c:pt idx="5517">
                  <c:v>208.58666666666667</c:v>
                </c:pt>
                <c:pt idx="5518">
                  <c:v>208.625</c:v>
                </c:pt>
                <c:pt idx="5519">
                  <c:v>208.66333333333333</c:v>
                </c:pt>
                <c:pt idx="5520">
                  <c:v>208.7</c:v>
                </c:pt>
                <c:pt idx="5521">
                  <c:v>208.73833333333332</c:v>
                </c:pt>
                <c:pt idx="5522">
                  <c:v>208.77666666666667</c:v>
                </c:pt>
                <c:pt idx="5523">
                  <c:v>208.815</c:v>
                </c:pt>
                <c:pt idx="5524">
                  <c:v>208.85166666666666</c:v>
                </c:pt>
                <c:pt idx="5525">
                  <c:v>208.89</c:v>
                </c:pt>
                <c:pt idx="5526">
                  <c:v>208.92833333333334</c:v>
                </c:pt>
                <c:pt idx="5527">
                  <c:v>208.965</c:v>
                </c:pt>
                <c:pt idx="5528">
                  <c:v>209.00333333333336</c:v>
                </c:pt>
                <c:pt idx="5529">
                  <c:v>209.04166666666666</c:v>
                </c:pt>
                <c:pt idx="5530">
                  <c:v>209.07833333333335</c:v>
                </c:pt>
                <c:pt idx="5531">
                  <c:v>209.11666666666667</c:v>
                </c:pt>
                <c:pt idx="5532">
                  <c:v>209.155</c:v>
                </c:pt>
                <c:pt idx="5533">
                  <c:v>209.19166666666666</c:v>
                </c:pt>
                <c:pt idx="5534">
                  <c:v>209.23</c:v>
                </c:pt>
                <c:pt idx="5535">
                  <c:v>209.26833333333335</c:v>
                </c:pt>
                <c:pt idx="5536">
                  <c:v>209.30666666666667</c:v>
                </c:pt>
                <c:pt idx="5537">
                  <c:v>209.34333333333333</c:v>
                </c:pt>
                <c:pt idx="5538">
                  <c:v>209.38166666666666</c:v>
                </c:pt>
                <c:pt idx="5539">
                  <c:v>209.42000000000002</c:v>
                </c:pt>
                <c:pt idx="5540">
                  <c:v>209.45666666666665</c:v>
                </c:pt>
                <c:pt idx="5541">
                  <c:v>209.495</c:v>
                </c:pt>
                <c:pt idx="5542">
                  <c:v>209.53333333333333</c:v>
                </c:pt>
                <c:pt idx="5543">
                  <c:v>209.57000000000002</c:v>
                </c:pt>
                <c:pt idx="5544">
                  <c:v>209.60833333333332</c:v>
                </c:pt>
                <c:pt idx="5545">
                  <c:v>209.64666666666665</c:v>
                </c:pt>
                <c:pt idx="5546">
                  <c:v>209.68333333333334</c:v>
                </c:pt>
                <c:pt idx="5547">
                  <c:v>209.72166666666666</c:v>
                </c:pt>
                <c:pt idx="5548">
                  <c:v>209.76000000000002</c:v>
                </c:pt>
                <c:pt idx="5549">
                  <c:v>209.79833333333332</c:v>
                </c:pt>
                <c:pt idx="5550">
                  <c:v>209.83500000000001</c:v>
                </c:pt>
                <c:pt idx="5551">
                  <c:v>209.87333333333333</c:v>
                </c:pt>
                <c:pt idx="5552">
                  <c:v>209.91166666666669</c:v>
                </c:pt>
                <c:pt idx="5553">
                  <c:v>209.94833333333332</c:v>
                </c:pt>
                <c:pt idx="5554">
                  <c:v>209.98666666666668</c:v>
                </c:pt>
                <c:pt idx="5555">
                  <c:v>210.02500000000001</c:v>
                </c:pt>
                <c:pt idx="5556">
                  <c:v>210.06333333333333</c:v>
                </c:pt>
                <c:pt idx="5557">
                  <c:v>210.1</c:v>
                </c:pt>
                <c:pt idx="5558">
                  <c:v>210.13833333333332</c:v>
                </c:pt>
                <c:pt idx="5559">
                  <c:v>210.17666666666668</c:v>
                </c:pt>
                <c:pt idx="5560">
                  <c:v>210.21333333333331</c:v>
                </c:pt>
                <c:pt idx="5561">
                  <c:v>210.25166666666667</c:v>
                </c:pt>
                <c:pt idx="5562">
                  <c:v>210.29</c:v>
                </c:pt>
                <c:pt idx="5563">
                  <c:v>210.32833333333335</c:v>
                </c:pt>
                <c:pt idx="5564">
                  <c:v>210.36499999999998</c:v>
                </c:pt>
                <c:pt idx="5565">
                  <c:v>210.40333333333334</c:v>
                </c:pt>
                <c:pt idx="5566">
                  <c:v>210.44166666666666</c:v>
                </c:pt>
                <c:pt idx="5567">
                  <c:v>210.48</c:v>
                </c:pt>
                <c:pt idx="5568">
                  <c:v>210.51666666666668</c:v>
                </c:pt>
                <c:pt idx="5569">
                  <c:v>210.55499999999998</c:v>
                </c:pt>
                <c:pt idx="5570">
                  <c:v>210.59333333333333</c:v>
                </c:pt>
                <c:pt idx="5571">
                  <c:v>210.63</c:v>
                </c:pt>
                <c:pt idx="5572">
                  <c:v>210.66833333333335</c:v>
                </c:pt>
                <c:pt idx="5573">
                  <c:v>210.70666666666665</c:v>
                </c:pt>
                <c:pt idx="5574">
                  <c:v>210.74333333333334</c:v>
                </c:pt>
                <c:pt idx="5575">
                  <c:v>210.78166666666667</c:v>
                </c:pt>
                <c:pt idx="5576">
                  <c:v>210.82000000000002</c:v>
                </c:pt>
                <c:pt idx="5577">
                  <c:v>210.85833333333332</c:v>
                </c:pt>
                <c:pt idx="5578">
                  <c:v>210.89500000000001</c:v>
                </c:pt>
                <c:pt idx="5579">
                  <c:v>210.93333333333334</c:v>
                </c:pt>
                <c:pt idx="5580">
                  <c:v>210.97166666666666</c:v>
                </c:pt>
                <c:pt idx="5581">
                  <c:v>211.00833333333333</c:v>
                </c:pt>
                <c:pt idx="5582">
                  <c:v>211.04666666666665</c:v>
                </c:pt>
                <c:pt idx="5583">
                  <c:v>211.08500000000001</c:v>
                </c:pt>
                <c:pt idx="5584">
                  <c:v>211.12166666666664</c:v>
                </c:pt>
                <c:pt idx="5585">
                  <c:v>211.16</c:v>
                </c:pt>
                <c:pt idx="5586">
                  <c:v>211.19833333333332</c:v>
                </c:pt>
                <c:pt idx="5587">
                  <c:v>211.23500000000001</c:v>
                </c:pt>
                <c:pt idx="5588">
                  <c:v>211.27333333333334</c:v>
                </c:pt>
                <c:pt idx="5589">
                  <c:v>211.31166666666667</c:v>
                </c:pt>
                <c:pt idx="5590">
                  <c:v>211.34833333333333</c:v>
                </c:pt>
                <c:pt idx="5591">
                  <c:v>211.38666666666668</c:v>
                </c:pt>
                <c:pt idx="5592">
                  <c:v>211.42500000000001</c:v>
                </c:pt>
                <c:pt idx="5593">
                  <c:v>211.46333333333331</c:v>
                </c:pt>
                <c:pt idx="5594">
                  <c:v>211.5</c:v>
                </c:pt>
                <c:pt idx="5595">
                  <c:v>211.53833333333333</c:v>
                </c:pt>
                <c:pt idx="5596">
                  <c:v>211.57666666666668</c:v>
                </c:pt>
                <c:pt idx="5597">
                  <c:v>211.61333333333332</c:v>
                </c:pt>
                <c:pt idx="5598">
                  <c:v>211.65166666666667</c:v>
                </c:pt>
                <c:pt idx="5599">
                  <c:v>211.69</c:v>
                </c:pt>
                <c:pt idx="5600">
                  <c:v>211.72666666666666</c:v>
                </c:pt>
                <c:pt idx="5601">
                  <c:v>211.76499999999999</c:v>
                </c:pt>
                <c:pt idx="5602">
                  <c:v>211.80333333333334</c:v>
                </c:pt>
                <c:pt idx="5603">
                  <c:v>211.84166666666667</c:v>
                </c:pt>
                <c:pt idx="5604">
                  <c:v>211.87833333333336</c:v>
                </c:pt>
                <c:pt idx="5605">
                  <c:v>211.91666666666666</c:v>
                </c:pt>
                <c:pt idx="5606">
                  <c:v>211.95499999999998</c:v>
                </c:pt>
                <c:pt idx="5607">
                  <c:v>211.99166666666667</c:v>
                </c:pt>
                <c:pt idx="5608">
                  <c:v>212.03</c:v>
                </c:pt>
                <c:pt idx="5609">
                  <c:v>212.06833333333333</c:v>
                </c:pt>
                <c:pt idx="5610">
                  <c:v>212.10499999999999</c:v>
                </c:pt>
                <c:pt idx="5611">
                  <c:v>212.14333333333335</c:v>
                </c:pt>
                <c:pt idx="5612">
                  <c:v>212.18166666666667</c:v>
                </c:pt>
                <c:pt idx="5613">
                  <c:v>212.21833333333333</c:v>
                </c:pt>
                <c:pt idx="5614">
                  <c:v>212.25666666666666</c:v>
                </c:pt>
                <c:pt idx="5615">
                  <c:v>212.29500000000002</c:v>
                </c:pt>
                <c:pt idx="5616">
                  <c:v>212.33333333333334</c:v>
                </c:pt>
                <c:pt idx="5617">
                  <c:v>212.37</c:v>
                </c:pt>
                <c:pt idx="5618">
                  <c:v>212.40833333333333</c:v>
                </c:pt>
                <c:pt idx="5619">
                  <c:v>212.44666666666666</c:v>
                </c:pt>
                <c:pt idx="5620">
                  <c:v>212.48333333333332</c:v>
                </c:pt>
                <c:pt idx="5621">
                  <c:v>212.52166666666665</c:v>
                </c:pt>
                <c:pt idx="5622">
                  <c:v>212.56</c:v>
                </c:pt>
                <c:pt idx="5623">
                  <c:v>212.59833333333333</c:v>
                </c:pt>
                <c:pt idx="5624">
                  <c:v>212.63500000000002</c:v>
                </c:pt>
                <c:pt idx="5625">
                  <c:v>212.67333333333332</c:v>
                </c:pt>
                <c:pt idx="5626">
                  <c:v>212.71166666666667</c:v>
                </c:pt>
                <c:pt idx="5627">
                  <c:v>212.74833333333333</c:v>
                </c:pt>
                <c:pt idx="5628">
                  <c:v>212.78666666666669</c:v>
                </c:pt>
                <c:pt idx="5629">
                  <c:v>212.82499999999999</c:v>
                </c:pt>
                <c:pt idx="5630">
                  <c:v>212.86333333333332</c:v>
                </c:pt>
                <c:pt idx="5631">
                  <c:v>212.9</c:v>
                </c:pt>
                <c:pt idx="5632">
                  <c:v>212.93833333333333</c:v>
                </c:pt>
                <c:pt idx="5633">
                  <c:v>212.97666666666666</c:v>
                </c:pt>
                <c:pt idx="5634">
                  <c:v>213.01333333333332</c:v>
                </c:pt>
                <c:pt idx="5635">
                  <c:v>213.05166666666668</c:v>
                </c:pt>
                <c:pt idx="5636">
                  <c:v>213.09</c:v>
                </c:pt>
                <c:pt idx="5637">
                  <c:v>213.12833333333336</c:v>
                </c:pt>
                <c:pt idx="5638">
                  <c:v>213.16499999999999</c:v>
                </c:pt>
                <c:pt idx="5639">
                  <c:v>213.20333333333335</c:v>
                </c:pt>
                <c:pt idx="5640">
                  <c:v>213.24166666666667</c:v>
                </c:pt>
                <c:pt idx="5641">
                  <c:v>213.27833333333334</c:v>
                </c:pt>
                <c:pt idx="5642">
                  <c:v>213.31666666666666</c:v>
                </c:pt>
                <c:pt idx="5643">
                  <c:v>213.35499999999999</c:v>
                </c:pt>
                <c:pt idx="5644">
                  <c:v>213.39333333333335</c:v>
                </c:pt>
                <c:pt idx="5645">
                  <c:v>213.42999999999998</c:v>
                </c:pt>
                <c:pt idx="5646">
                  <c:v>213.46833333333333</c:v>
                </c:pt>
                <c:pt idx="5647">
                  <c:v>213.50666666666666</c:v>
                </c:pt>
                <c:pt idx="5648">
                  <c:v>213.54333333333335</c:v>
                </c:pt>
                <c:pt idx="5649">
                  <c:v>213.58166666666665</c:v>
                </c:pt>
                <c:pt idx="5650">
                  <c:v>213.62</c:v>
                </c:pt>
                <c:pt idx="5651">
                  <c:v>213.65666666666667</c:v>
                </c:pt>
                <c:pt idx="5652">
                  <c:v>213.69500000000002</c:v>
                </c:pt>
                <c:pt idx="5653">
                  <c:v>213.73333333333332</c:v>
                </c:pt>
                <c:pt idx="5654">
                  <c:v>213.77166666666665</c:v>
                </c:pt>
                <c:pt idx="5655">
                  <c:v>213.80833333333334</c:v>
                </c:pt>
                <c:pt idx="5656">
                  <c:v>213.84666666666666</c:v>
                </c:pt>
                <c:pt idx="5657">
                  <c:v>213.88500000000002</c:v>
                </c:pt>
                <c:pt idx="5658">
                  <c:v>213.92166666666665</c:v>
                </c:pt>
                <c:pt idx="5659">
                  <c:v>213.96</c:v>
                </c:pt>
                <c:pt idx="5660">
                  <c:v>213.99833333333333</c:v>
                </c:pt>
                <c:pt idx="5661">
                  <c:v>214.03666666666669</c:v>
                </c:pt>
                <c:pt idx="5662">
                  <c:v>214.07333333333332</c:v>
                </c:pt>
                <c:pt idx="5663">
                  <c:v>214.11166666666668</c:v>
                </c:pt>
                <c:pt idx="5664">
                  <c:v>214.15</c:v>
                </c:pt>
                <c:pt idx="5665">
                  <c:v>214.18666666666667</c:v>
                </c:pt>
                <c:pt idx="5666">
                  <c:v>214.22499999999999</c:v>
                </c:pt>
                <c:pt idx="5667">
                  <c:v>214.26333333333332</c:v>
                </c:pt>
                <c:pt idx="5668">
                  <c:v>214.30166666666668</c:v>
                </c:pt>
                <c:pt idx="5669">
                  <c:v>214.33833333333331</c:v>
                </c:pt>
                <c:pt idx="5670">
                  <c:v>214.37666666666667</c:v>
                </c:pt>
                <c:pt idx="5671">
                  <c:v>214.41499999999999</c:v>
                </c:pt>
                <c:pt idx="5672">
                  <c:v>214.45166666666668</c:v>
                </c:pt>
                <c:pt idx="5673">
                  <c:v>214.48999999999998</c:v>
                </c:pt>
                <c:pt idx="5674">
                  <c:v>214.52833333333334</c:v>
                </c:pt>
                <c:pt idx="5675">
                  <c:v>214.565</c:v>
                </c:pt>
                <c:pt idx="5676">
                  <c:v>214.60333333333335</c:v>
                </c:pt>
                <c:pt idx="5677">
                  <c:v>214.64166666666668</c:v>
                </c:pt>
                <c:pt idx="5678">
                  <c:v>214.67833333333334</c:v>
                </c:pt>
                <c:pt idx="5679">
                  <c:v>214.71666666666667</c:v>
                </c:pt>
                <c:pt idx="5680">
                  <c:v>214.755</c:v>
                </c:pt>
                <c:pt idx="5681">
                  <c:v>214.79333333333335</c:v>
                </c:pt>
                <c:pt idx="5682">
                  <c:v>214.82999999999998</c:v>
                </c:pt>
                <c:pt idx="5683">
                  <c:v>214.86833333333334</c:v>
                </c:pt>
                <c:pt idx="5684">
                  <c:v>214.90666666666667</c:v>
                </c:pt>
                <c:pt idx="5685">
                  <c:v>214.94333333333333</c:v>
                </c:pt>
                <c:pt idx="5686">
                  <c:v>214.98166666666665</c:v>
                </c:pt>
                <c:pt idx="5687">
                  <c:v>215.02</c:v>
                </c:pt>
                <c:pt idx="5688">
                  <c:v>215.05666666666667</c:v>
                </c:pt>
                <c:pt idx="5689">
                  <c:v>215.095</c:v>
                </c:pt>
                <c:pt idx="5690">
                  <c:v>215.13333333333333</c:v>
                </c:pt>
                <c:pt idx="5691">
                  <c:v>215.17166666666665</c:v>
                </c:pt>
                <c:pt idx="5692">
                  <c:v>215.20833333333334</c:v>
                </c:pt>
                <c:pt idx="5693">
                  <c:v>215.24666666666664</c:v>
                </c:pt>
                <c:pt idx="5694">
                  <c:v>215.285</c:v>
                </c:pt>
                <c:pt idx="5695">
                  <c:v>215.32166666666666</c:v>
                </c:pt>
                <c:pt idx="5696">
                  <c:v>215.36</c:v>
                </c:pt>
                <c:pt idx="5697">
                  <c:v>215.39833333333334</c:v>
                </c:pt>
                <c:pt idx="5698">
                  <c:v>215.435</c:v>
                </c:pt>
                <c:pt idx="5699">
                  <c:v>215.47333333333333</c:v>
                </c:pt>
                <c:pt idx="5700">
                  <c:v>215.51166666666668</c:v>
                </c:pt>
                <c:pt idx="5701">
                  <c:v>215.54833333333332</c:v>
                </c:pt>
                <c:pt idx="5702">
                  <c:v>215.58666666666667</c:v>
                </c:pt>
                <c:pt idx="5703">
                  <c:v>215.625</c:v>
                </c:pt>
                <c:pt idx="5704">
                  <c:v>215.66166666666669</c:v>
                </c:pt>
                <c:pt idx="5705">
                  <c:v>215.7</c:v>
                </c:pt>
                <c:pt idx="5706">
                  <c:v>215.73833333333332</c:v>
                </c:pt>
                <c:pt idx="5707">
                  <c:v>215.77500000000001</c:v>
                </c:pt>
                <c:pt idx="5708">
                  <c:v>215.81333333333333</c:v>
                </c:pt>
                <c:pt idx="5709">
                  <c:v>215.85166666666666</c:v>
                </c:pt>
                <c:pt idx="5710">
                  <c:v>215.88833333333332</c:v>
                </c:pt>
                <c:pt idx="5711">
                  <c:v>215.92666666666668</c:v>
                </c:pt>
                <c:pt idx="5712">
                  <c:v>215.965</c:v>
                </c:pt>
                <c:pt idx="5713">
                  <c:v>216.00166666666667</c:v>
                </c:pt>
                <c:pt idx="5714">
                  <c:v>216.04</c:v>
                </c:pt>
                <c:pt idx="5715">
                  <c:v>216.07833333333335</c:v>
                </c:pt>
                <c:pt idx="5716">
                  <c:v>216.11499999999998</c:v>
                </c:pt>
                <c:pt idx="5717">
                  <c:v>216.15333333333334</c:v>
                </c:pt>
                <c:pt idx="5718">
                  <c:v>216.19166666666666</c:v>
                </c:pt>
                <c:pt idx="5719">
                  <c:v>216.22833333333335</c:v>
                </c:pt>
                <c:pt idx="5720">
                  <c:v>216.26666666666668</c:v>
                </c:pt>
                <c:pt idx="5721">
                  <c:v>216.30499999999998</c:v>
                </c:pt>
                <c:pt idx="5722">
                  <c:v>216.34166666666667</c:v>
                </c:pt>
                <c:pt idx="5723">
                  <c:v>216.38</c:v>
                </c:pt>
                <c:pt idx="5724">
                  <c:v>216.41833333333335</c:v>
                </c:pt>
                <c:pt idx="5725">
                  <c:v>216.45666666666665</c:v>
                </c:pt>
                <c:pt idx="5726">
                  <c:v>216.49333333333334</c:v>
                </c:pt>
                <c:pt idx="5727">
                  <c:v>216.53166666666667</c:v>
                </c:pt>
                <c:pt idx="5728">
                  <c:v>216.57000000000002</c:v>
                </c:pt>
                <c:pt idx="5729">
                  <c:v>216.60666666666665</c:v>
                </c:pt>
                <c:pt idx="5730">
                  <c:v>216.64500000000001</c:v>
                </c:pt>
                <c:pt idx="5731">
                  <c:v>216.68333333333334</c:v>
                </c:pt>
                <c:pt idx="5732">
                  <c:v>216.72</c:v>
                </c:pt>
                <c:pt idx="5733">
                  <c:v>216.75833333333333</c:v>
                </c:pt>
                <c:pt idx="5734">
                  <c:v>216.79666666666665</c:v>
                </c:pt>
                <c:pt idx="5735">
                  <c:v>216.83333333333334</c:v>
                </c:pt>
                <c:pt idx="5736">
                  <c:v>216.87166666666664</c:v>
                </c:pt>
                <c:pt idx="5737">
                  <c:v>216.91</c:v>
                </c:pt>
                <c:pt idx="5738">
                  <c:v>216.94666666666666</c:v>
                </c:pt>
                <c:pt idx="5739">
                  <c:v>216.98500000000001</c:v>
                </c:pt>
                <c:pt idx="5740">
                  <c:v>217.02333333333334</c:v>
                </c:pt>
                <c:pt idx="5741">
                  <c:v>217.06166666666667</c:v>
                </c:pt>
                <c:pt idx="5742">
                  <c:v>217.09833333333333</c:v>
                </c:pt>
                <c:pt idx="5743">
                  <c:v>217.13666666666668</c:v>
                </c:pt>
                <c:pt idx="5744">
                  <c:v>217.17500000000001</c:v>
                </c:pt>
                <c:pt idx="5745">
                  <c:v>217.21166666666667</c:v>
                </c:pt>
                <c:pt idx="5746">
                  <c:v>217.25</c:v>
                </c:pt>
                <c:pt idx="5747">
                  <c:v>217.28833333333333</c:v>
                </c:pt>
                <c:pt idx="5748">
                  <c:v>217.32499999999999</c:v>
                </c:pt>
                <c:pt idx="5749">
                  <c:v>217.36333333333332</c:v>
                </c:pt>
                <c:pt idx="5750">
                  <c:v>217.40166666666667</c:v>
                </c:pt>
                <c:pt idx="5751">
                  <c:v>217.43833333333333</c:v>
                </c:pt>
                <c:pt idx="5752">
                  <c:v>217.47666666666666</c:v>
                </c:pt>
                <c:pt idx="5753">
                  <c:v>217.51499999999999</c:v>
                </c:pt>
                <c:pt idx="5754">
                  <c:v>217.55166666666668</c:v>
                </c:pt>
                <c:pt idx="5755">
                  <c:v>217.59</c:v>
                </c:pt>
                <c:pt idx="5756">
                  <c:v>217.62833333333336</c:v>
                </c:pt>
                <c:pt idx="5757">
                  <c:v>217.66666666666666</c:v>
                </c:pt>
                <c:pt idx="5758">
                  <c:v>217.70333333333335</c:v>
                </c:pt>
                <c:pt idx="5759">
                  <c:v>217.74166666666667</c:v>
                </c:pt>
                <c:pt idx="5760">
                  <c:v>217.78</c:v>
                </c:pt>
                <c:pt idx="5761">
                  <c:v>217.81666666666666</c:v>
                </c:pt>
                <c:pt idx="5762">
                  <c:v>217.85499999999999</c:v>
                </c:pt>
                <c:pt idx="5763">
                  <c:v>217.89333333333335</c:v>
                </c:pt>
                <c:pt idx="5764">
                  <c:v>217.92999999999998</c:v>
                </c:pt>
                <c:pt idx="5765">
                  <c:v>217.96833333333333</c:v>
                </c:pt>
                <c:pt idx="5766">
                  <c:v>218.00666666666666</c:v>
                </c:pt>
                <c:pt idx="5767">
                  <c:v>218.04500000000002</c:v>
                </c:pt>
                <c:pt idx="5768">
                  <c:v>218.08166666666665</c:v>
                </c:pt>
                <c:pt idx="5769">
                  <c:v>218.12</c:v>
                </c:pt>
                <c:pt idx="5770">
                  <c:v>218.15833333333333</c:v>
                </c:pt>
                <c:pt idx="5771">
                  <c:v>218.19500000000002</c:v>
                </c:pt>
                <c:pt idx="5772">
                  <c:v>218.23333333333332</c:v>
                </c:pt>
                <c:pt idx="5773">
                  <c:v>218.27166666666665</c:v>
                </c:pt>
                <c:pt idx="5774">
                  <c:v>218.30833333333334</c:v>
                </c:pt>
                <c:pt idx="5775">
                  <c:v>218.34666666666666</c:v>
                </c:pt>
                <c:pt idx="5776">
                  <c:v>218.38500000000002</c:v>
                </c:pt>
                <c:pt idx="5777">
                  <c:v>218.42166666666665</c:v>
                </c:pt>
                <c:pt idx="5778">
                  <c:v>218.46</c:v>
                </c:pt>
                <c:pt idx="5779">
                  <c:v>218.49833333333333</c:v>
                </c:pt>
                <c:pt idx="5780">
                  <c:v>218.535</c:v>
                </c:pt>
                <c:pt idx="5781">
                  <c:v>218.57333333333332</c:v>
                </c:pt>
                <c:pt idx="5782">
                  <c:v>218.61166666666668</c:v>
                </c:pt>
                <c:pt idx="5783">
                  <c:v>218.64833333333334</c:v>
                </c:pt>
                <c:pt idx="5784">
                  <c:v>218.68666666666667</c:v>
                </c:pt>
                <c:pt idx="5785">
                  <c:v>218.72499999999999</c:v>
                </c:pt>
                <c:pt idx="5786">
                  <c:v>218.76166666666668</c:v>
                </c:pt>
                <c:pt idx="5787">
                  <c:v>218.8</c:v>
                </c:pt>
                <c:pt idx="5788">
                  <c:v>218.83833333333331</c:v>
                </c:pt>
                <c:pt idx="5789">
                  <c:v>218.87666666666667</c:v>
                </c:pt>
                <c:pt idx="5790">
                  <c:v>218.91333333333333</c:v>
                </c:pt>
                <c:pt idx="5791">
                  <c:v>218.95166666666668</c:v>
                </c:pt>
                <c:pt idx="5792">
                  <c:v>218.98999999999998</c:v>
                </c:pt>
                <c:pt idx="5793">
                  <c:v>219.02666666666667</c:v>
                </c:pt>
                <c:pt idx="5794">
                  <c:v>219.065</c:v>
                </c:pt>
                <c:pt idx="5795">
                  <c:v>219.10333333333335</c:v>
                </c:pt>
                <c:pt idx="5796">
                  <c:v>219.14166666666668</c:v>
                </c:pt>
                <c:pt idx="5797">
                  <c:v>219.17833333333334</c:v>
                </c:pt>
                <c:pt idx="5798">
                  <c:v>219.21666666666667</c:v>
                </c:pt>
                <c:pt idx="5799">
                  <c:v>219.255</c:v>
                </c:pt>
                <c:pt idx="5800">
                  <c:v>219.29166666666666</c:v>
                </c:pt>
                <c:pt idx="5801">
                  <c:v>219.32999999999998</c:v>
                </c:pt>
                <c:pt idx="5802">
                  <c:v>219.36833333333334</c:v>
                </c:pt>
                <c:pt idx="5803">
                  <c:v>219.405</c:v>
                </c:pt>
                <c:pt idx="5804">
                  <c:v>219.44333333333333</c:v>
                </c:pt>
                <c:pt idx="5805">
                  <c:v>219.48166666666665</c:v>
                </c:pt>
                <c:pt idx="5806">
                  <c:v>219.51833333333335</c:v>
                </c:pt>
                <c:pt idx="5807">
                  <c:v>219.55666666666667</c:v>
                </c:pt>
                <c:pt idx="5808">
                  <c:v>219.595</c:v>
                </c:pt>
                <c:pt idx="5809">
                  <c:v>219.63166666666666</c:v>
                </c:pt>
                <c:pt idx="5810">
                  <c:v>219.67000000000002</c:v>
                </c:pt>
                <c:pt idx="5811">
                  <c:v>219.70833333333334</c:v>
                </c:pt>
                <c:pt idx="5812">
                  <c:v>219.74666666666664</c:v>
                </c:pt>
                <c:pt idx="5813">
                  <c:v>219.78333333333333</c:v>
                </c:pt>
                <c:pt idx="5814">
                  <c:v>219.82166666666666</c:v>
                </c:pt>
                <c:pt idx="5815">
                  <c:v>219.86</c:v>
                </c:pt>
                <c:pt idx="5816">
                  <c:v>219.89666666666665</c:v>
                </c:pt>
                <c:pt idx="5817">
                  <c:v>219.935</c:v>
                </c:pt>
                <c:pt idx="5818">
                  <c:v>219.97333333333333</c:v>
                </c:pt>
                <c:pt idx="5819">
                  <c:v>220.01000000000002</c:v>
                </c:pt>
                <c:pt idx="5820">
                  <c:v>220.04833333333332</c:v>
                </c:pt>
                <c:pt idx="5821">
                  <c:v>220.08666666666667</c:v>
                </c:pt>
                <c:pt idx="5822">
                  <c:v>220.12333333333333</c:v>
                </c:pt>
                <c:pt idx="5823">
                  <c:v>220.16166666666669</c:v>
                </c:pt>
                <c:pt idx="5824">
                  <c:v>220.2</c:v>
                </c:pt>
                <c:pt idx="5825">
                  <c:v>220.23666666666668</c:v>
                </c:pt>
                <c:pt idx="5826">
                  <c:v>220.27500000000001</c:v>
                </c:pt>
                <c:pt idx="5827">
                  <c:v>220.31333333333333</c:v>
                </c:pt>
                <c:pt idx="5828">
                  <c:v>220.35166666666666</c:v>
                </c:pt>
                <c:pt idx="5829">
                  <c:v>220.38833333333332</c:v>
                </c:pt>
                <c:pt idx="5830">
                  <c:v>220.42666666666668</c:v>
                </c:pt>
                <c:pt idx="5831">
                  <c:v>220.465</c:v>
                </c:pt>
                <c:pt idx="5832">
                  <c:v>220.50166666666667</c:v>
                </c:pt>
                <c:pt idx="5833">
                  <c:v>220.54</c:v>
                </c:pt>
                <c:pt idx="5834">
                  <c:v>220.57833333333335</c:v>
                </c:pt>
                <c:pt idx="5835">
                  <c:v>220.61666666666667</c:v>
                </c:pt>
                <c:pt idx="5836">
                  <c:v>220.65333333333334</c:v>
                </c:pt>
                <c:pt idx="5837">
                  <c:v>220.69166666666666</c:v>
                </c:pt>
                <c:pt idx="5838">
                  <c:v>220.72833333333335</c:v>
                </c:pt>
                <c:pt idx="5839">
                  <c:v>220.76666666666668</c:v>
                </c:pt>
                <c:pt idx="5840">
                  <c:v>220.80499999999998</c:v>
                </c:pt>
                <c:pt idx="5841">
                  <c:v>220.84166666666667</c:v>
                </c:pt>
                <c:pt idx="5842">
                  <c:v>220.88</c:v>
                </c:pt>
                <c:pt idx="5843">
                  <c:v>220.91833333333335</c:v>
                </c:pt>
                <c:pt idx="5844">
                  <c:v>220.95666666666665</c:v>
                </c:pt>
                <c:pt idx="5845">
                  <c:v>220.99333333333334</c:v>
                </c:pt>
                <c:pt idx="5846">
                  <c:v>221.03166666666667</c:v>
                </c:pt>
                <c:pt idx="5847">
                  <c:v>221.07000000000002</c:v>
                </c:pt>
                <c:pt idx="5848">
                  <c:v>221.10666666666665</c:v>
                </c:pt>
                <c:pt idx="5849">
                  <c:v>221.14500000000001</c:v>
                </c:pt>
                <c:pt idx="5850">
                  <c:v>221.18333333333334</c:v>
                </c:pt>
                <c:pt idx="5851">
                  <c:v>221.22</c:v>
                </c:pt>
                <c:pt idx="5852">
                  <c:v>221.25833333333333</c:v>
                </c:pt>
                <c:pt idx="5853">
                  <c:v>221.29666666666665</c:v>
                </c:pt>
                <c:pt idx="5854">
                  <c:v>221.33333333333334</c:v>
                </c:pt>
                <c:pt idx="5855">
                  <c:v>221.37166666666664</c:v>
                </c:pt>
                <c:pt idx="5856">
                  <c:v>221.41</c:v>
                </c:pt>
                <c:pt idx="5857">
                  <c:v>221.44666666666666</c:v>
                </c:pt>
                <c:pt idx="5858">
                  <c:v>221.48500000000001</c:v>
                </c:pt>
                <c:pt idx="5859">
                  <c:v>221.52333333333334</c:v>
                </c:pt>
                <c:pt idx="5860">
                  <c:v>221.56</c:v>
                </c:pt>
                <c:pt idx="5861">
                  <c:v>221.59833333333333</c:v>
                </c:pt>
                <c:pt idx="5862">
                  <c:v>221.63666666666668</c:v>
                </c:pt>
                <c:pt idx="5863">
                  <c:v>221.67333333333332</c:v>
                </c:pt>
                <c:pt idx="5864">
                  <c:v>221.71166666666667</c:v>
                </c:pt>
                <c:pt idx="5865">
                  <c:v>221.75</c:v>
                </c:pt>
                <c:pt idx="5866">
                  <c:v>221.78666666666669</c:v>
                </c:pt>
                <c:pt idx="5867">
                  <c:v>221.82499999999999</c:v>
                </c:pt>
                <c:pt idx="5868">
                  <c:v>221.86333333333332</c:v>
                </c:pt>
                <c:pt idx="5869">
                  <c:v>221.9</c:v>
                </c:pt>
                <c:pt idx="5870">
                  <c:v>221.93833333333333</c:v>
                </c:pt>
                <c:pt idx="5871">
                  <c:v>221.97666666666666</c:v>
                </c:pt>
                <c:pt idx="5872">
                  <c:v>222.01499999999999</c:v>
                </c:pt>
                <c:pt idx="5873">
                  <c:v>222.05166666666668</c:v>
                </c:pt>
                <c:pt idx="5874">
                  <c:v>222.09</c:v>
                </c:pt>
                <c:pt idx="5875">
                  <c:v>222.12833333333336</c:v>
                </c:pt>
                <c:pt idx="5876">
                  <c:v>222.16499999999999</c:v>
                </c:pt>
                <c:pt idx="5877">
                  <c:v>222.20333333333335</c:v>
                </c:pt>
                <c:pt idx="5878">
                  <c:v>222.24166666666667</c:v>
                </c:pt>
                <c:pt idx="5879">
                  <c:v>222.27833333333334</c:v>
                </c:pt>
                <c:pt idx="5880">
                  <c:v>222.31666666666666</c:v>
                </c:pt>
                <c:pt idx="5881">
                  <c:v>222.35499999999999</c:v>
                </c:pt>
                <c:pt idx="5882">
                  <c:v>222.39333333333335</c:v>
                </c:pt>
                <c:pt idx="5883">
                  <c:v>222.42999999999998</c:v>
                </c:pt>
                <c:pt idx="5884">
                  <c:v>222.46833333333333</c:v>
                </c:pt>
                <c:pt idx="5885">
                  <c:v>222.50666666666666</c:v>
                </c:pt>
                <c:pt idx="5886">
                  <c:v>222.54333333333335</c:v>
                </c:pt>
                <c:pt idx="5887">
                  <c:v>222.58166666666665</c:v>
                </c:pt>
                <c:pt idx="5888">
                  <c:v>222.62</c:v>
                </c:pt>
                <c:pt idx="5889">
                  <c:v>222.65666666666667</c:v>
                </c:pt>
                <c:pt idx="5890">
                  <c:v>222.69500000000002</c:v>
                </c:pt>
                <c:pt idx="5891">
                  <c:v>222.73333333333332</c:v>
                </c:pt>
                <c:pt idx="5892">
                  <c:v>222.77</c:v>
                </c:pt>
                <c:pt idx="5893">
                  <c:v>222.80833333333334</c:v>
                </c:pt>
                <c:pt idx="5894">
                  <c:v>222.84666666666666</c:v>
                </c:pt>
                <c:pt idx="5895">
                  <c:v>222.88333333333333</c:v>
                </c:pt>
                <c:pt idx="5896">
                  <c:v>222.92166666666665</c:v>
                </c:pt>
                <c:pt idx="5897">
                  <c:v>222.96</c:v>
                </c:pt>
                <c:pt idx="5898">
                  <c:v>222.99833333333333</c:v>
                </c:pt>
                <c:pt idx="5899">
                  <c:v>223.035</c:v>
                </c:pt>
                <c:pt idx="5900">
                  <c:v>223.07333333333332</c:v>
                </c:pt>
                <c:pt idx="5901">
                  <c:v>223.11166666666668</c:v>
                </c:pt>
                <c:pt idx="5902">
                  <c:v>223.14833333333334</c:v>
                </c:pt>
                <c:pt idx="5903">
                  <c:v>223.18666666666667</c:v>
                </c:pt>
                <c:pt idx="5904">
                  <c:v>223.22499999999999</c:v>
                </c:pt>
                <c:pt idx="5905">
                  <c:v>223.26166666666668</c:v>
                </c:pt>
                <c:pt idx="5906">
                  <c:v>223.3</c:v>
                </c:pt>
                <c:pt idx="5907">
                  <c:v>223.33833333333331</c:v>
                </c:pt>
                <c:pt idx="5908">
                  <c:v>223.375</c:v>
                </c:pt>
                <c:pt idx="5909">
                  <c:v>223.41333333333333</c:v>
                </c:pt>
                <c:pt idx="5910">
                  <c:v>223.45166666666668</c:v>
                </c:pt>
                <c:pt idx="5911">
                  <c:v>223.48999999999998</c:v>
                </c:pt>
                <c:pt idx="5912">
                  <c:v>223.52666666666667</c:v>
                </c:pt>
                <c:pt idx="5913">
                  <c:v>223.565</c:v>
                </c:pt>
                <c:pt idx="5914">
                  <c:v>223.60333333333335</c:v>
                </c:pt>
                <c:pt idx="5915">
                  <c:v>223.64</c:v>
                </c:pt>
                <c:pt idx="5916">
                  <c:v>223.67833333333334</c:v>
                </c:pt>
                <c:pt idx="5917">
                  <c:v>223.71666666666667</c:v>
                </c:pt>
                <c:pt idx="5918">
                  <c:v>223.75333333333336</c:v>
                </c:pt>
                <c:pt idx="5919">
                  <c:v>223.79166666666666</c:v>
                </c:pt>
                <c:pt idx="5920">
                  <c:v>223.82999999999998</c:v>
                </c:pt>
                <c:pt idx="5921">
                  <c:v>223.86666666666667</c:v>
                </c:pt>
                <c:pt idx="5922">
                  <c:v>223.905</c:v>
                </c:pt>
                <c:pt idx="5923">
                  <c:v>223.94333333333333</c:v>
                </c:pt>
                <c:pt idx="5924">
                  <c:v>223.98</c:v>
                </c:pt>
                <c:pt idx="5925">
                  <c:v>224.01833333333335</c:v>
                </c:pt>
                <c:pt idx="5926">
                  <c:v>224.05666666666667</c:v>
                </c:pt>
                <c:pt idx="5927">
                  <c:v>224.095</c:v>
                </c:pt>
                <c:pt idx="5928">
                  <c:v>224.13166666666666</c:v>
                </c:pt>
                <c:pt idx="5929">
                  <c:v>224.17000000000002</c:v>
                </c:pt>
                <c:pt idx="5930">
                  <c:v>224.20833333333334</c:v>
                </c:pt>
                <c:pt idx="5931">
                  <c:v>224.245</c:v>
                </c:pt>
                <c:pt idx="5932">
                  <c:v>224.28333333333333</c:v>
                </c:pt>
                <c:pt idx="5933">
                  <c:v>224.32166666666666</c:v>
                </c:pt>
                <c:pt idx="5934">
                  <c:v>224.35833333333332</c:v>
                </c:pt>
                <c:pt idx="5935">
                  <c:v>224.39666666666665</c:v>
                </c:pt>
                <c:pt idx="5936">
                  <c:v>224.435</c:v>
                </c:pt>
                <c:pt idx="5937">
                  <c:v>224.47166666666666</c:v>
                </c:pt>
                <c:pt idx="5938">
                  <c:v>224.51000000000002</c:v>
                </c:pt>
                <c:pt idx="5939">
                  <c:v>224.54833333333332</c:v>
                </c:pt>
                <c:pt idx="5940">
                  <c:v>224.58666666666667</c:v>
                </c:pt>
                <c:pt idx="5941">
                  <c:v>224.62333333333333</c:v>
                </c:pt>
                <c:pt idx="5942">
                  <c:v>224.66166666666669</c:v>
                </c:pt>
                <c:pt idx="5943">
                  <c:v>224.7</c:v>
                </c:pt>
                <c:pt idx="5944">
                  <c:v>224.73666666666668</c:v>
                </c:pt>
                <c:pt idx="5945">
                  <c:v>224.77500000000001</c:v>
                </c:pt>
                <c:pt idx="5946">
                  <c:v>224.81333333333333</c:v>
                </c:pt>
                <c:pt idx="5947">
                  <c:v>224.85166666666666</c:v>
                </c:pt>
                <c:pt idx="5948">
                  <c:v>224.88833333333332</c:v>
                </c:pt>
                <c:pt idx="5949">
                  <c:v>224.92666666666668</c:v>
                </c:pt>
                <c:pt idx="5950">
                  <c:v>224.965</c:v>
                </c:pt>
                <c:pt idx="5951">
                  <c:v>225.00166666666667</c:v>
                </c:pt>
                <c:pt idx="5952">
                  <c:v>225.04</c:v>
                </c:pt>
                <c:pt idx="5953">
                  <c:v>225.07833333333335</c:v>
                </c:pt>
                <c:pt idx="5954">
                  <c:v>225.11499999999998</c:v>
                </c:pt>
                <c:pt idx="5955">
                  <c:v>225.15333333333334</c:v>
                </c:pt>
                <c:pt idx="5956">
                  <c:v>225.19166666666666</c:v>
                </c:pt>
                <c:pt idx="5957">
                  <c:v>225.22833333333335</c:v>
                </c:pt>
                <c:pt idx="5958">
                  <c:v>225.26666666666668</c:v>
                </c:pt>
                <c:pt idx="5959">
                  <c:v>225.30499999999998</c:v>
                </c:pt>
                <c:pt idx="5960">
                  <c:v>225.34166666666667</c:v>
                </c:pt>
                <c:pt idx="5961">
                  <c:v>225.38</c:v>
                </c:pt>
                <c:pt idx="5962">
                  <c:v>225.41833333333335</c:v>
                </c:pt>
                <c:pt idx="5963">
                  <c:v>225.45499999999998</c:v>
                </c:pt>
                <c:pt idx="5964">
                  <c:v>225.49333333333334</c:v>
                </c:pt>
                <c:pt idx="5965">
                  <c:v>225.53166666666667</c:v>
                </c:pt>
                <c:pt idx="5966">
                  <c:v>225.57000000000002</c:v>
                </c:pt>
                <c:pt idx="5967">
                  <c:v>225.60666666666665</c:v>
                </c:pt>
                <c:pt idx="5968">
                  <c:v>225.64500000000001</c:v>
                </c:pt>
                <c:pt idx="5969">
                  <c:v>225.68333333333334</c:v>
                </c:pt>
                <c:pt idx="5970">
                  <c:v>225.72</c:v>
                </c:pt>
                <c:pt idx="5971">
                  <c:v>225.75833333333333</c:v>
                </c:pt>
                <c:pt idx="5972">
                  <c:v>225.79666666666665</c:v>
                </c:pt>
                <c:pt idx="5973">
                  <c:v>225.83333333333334</c:v>
                </c:pt>
                <c:pt idx="5974">
                  <c:v>225.87166666666664</c:v>
                </c:pt>
                <c:pt idx="5975">
                  <c:v>225.91</c:v>
                </c:pt>
                <c:pt idx="5976">
                  <c:v>225.94666666666666</c:v>
                </c:pt>
                <c:pt idx="5977">
                  <c:v>225.98500000000001</c:v>
                </c:pt>
                <c:pt idx="5978">
                  <c:v>226.02333333333334</c:v>
                </c:pt>
                <c:pt idx="5979">
                  <c:v>226.06166666666667</c:v>
                </c:pt>
                <c:pt idx="5980">
                  <c:v>226.09833333333333</c:v>
                </c:pt>
                <c:pt idx="5981">
                  <c:v>226.13666666666668</c:v>
                </c:pt>
                <c:pt idx="5982">
                  <c:v>226.17500000000001</c:v>
                </c:pt>
                <c:pt idx="5983">
                  <c:v>226.21166666666667</c:v>
                </c:pt>
                <c:pt idx="5984">
                  <c:v>226.25</c:v>
                </c:pt>
                <c:pt idx="5985">
                  <c:v>226.28833333333333</c:v>
                </c:pt>
                <c:pt idx="5986">
                  <c:v>226.32666666666668</c:v>
                </c:pt>
                <c:pt idx="5987">
                  <c:v>226.36333333333332</c:v>
                </c:pt>
                <c:pt idx="5988">
                  <c:v>226.40166666666667</c:v>
                </c:pt>
                <c:pt idx="5989">
                  <c:v>226.44</c:v>
                </c:pt>
                <c:pt idx="5990">
                  <c:v>226.47666666666666</c:v>
                </c:pt>
                <c:pt idx="5991">
                  <c:v>226.51499999999999</c:v>
                </c:pt>
                <c:pt idx="5992">
                  <c:v>226.55333333333334</c:v>
                </c:pt>
                <c:pt idx="5993">
                  <c:v>226.59166666666667</c:v>
                </c:pt>
                <c:pt idx="5994">
                  <c:v>226.62833333333336</c:v>
                </c:pt>
                <c:pt idx="5995">
                  <c:v>226.66666666666666</c:v>
                </c:pt>
                <c:pt idx="5996">
                  <c:v>226.70499999999998</c:v>
                </c:pt>
                <c:pt idx="5997">
                  <c:v>226.74166666666667</c:v>
                </c:pt>
                <c:pt idx="5998">
                  <c:v>226.78</c:v>
                </c:pt>
                <c:pt idx="5999">
                  <c:v>226.81833333333333</c:v>
                </c:pt>
                <c:pt idx="6000">
                  <c:v>226.85666666666665</c:v>
                </c:pt>
                <c:pt idx="6001">
                  <c:v>226.89333333333335</c:v>
                </c:pt>
                <c:pt idx="6002">
                  <c:v>226.93166666666667</c:v>
                </c:pt>
                <c:pt idx="6003">
                  <c:v>226.96833333333333</c:v>
                </c:pt>
                <c:pt idx="6004">
                  <c:v>227.00666666666666</c:v>
                </c:pt>
                <c:pt idx="6005">
                  <c:v>227.04500000000002</c:v>
                </c:pt>
                <c:pt idx="6006">
                  <c:v>227.08333333333334</c:v>
                </c:pt>
                <c:pt idx="6007">
                  <c:v>227.12</c:v>
                </c:pt>
                <c:pt idx="6008">
                  <c:v>227.15833333333333</c:v>
                </c:pt>
                <c:pt idx="6009">
                  <c:v>227.19666666666666</c:v>
                </c:pt>
                <c:pt idx="6010">
                  <c:v>227.23333333333332</c:v>
                </c:pt>
                <c:pt idx="6011">
                  <c:v>227.27166666666665</c:v>
                </c:pt>
                <c:pt idx="6012">
                  <c:v>227.31</c:v>
                </c:pt>
                <c:pt idx="6013">
                  <c:v>227.34666666666666</c:v>
                </c:pt>
                <c:pt idx="6014">
                  <c:v>227.38500000000002</c:v>
                </c:pt>
                <c:pt idx="6015">
                  <c:v>227.42333333333332</c:v>
                </c:pt>
                <c:pt idx="6016">
                  <c:v>227.46166666666667</c:v>
                </c:pt>
                <c:pt idx="6017">
                  <c:v>227.49833333333333</c:v>
                </c:pt>
                <c:pt idx="6018">
                  <c:v>227.53666666666669</c:v>
                </c:pt>
                <c:pt idx="6019">
                  <c:v>227.57499999999999</c:v>
                </c:pt>
                <c:pt idx="6020">
                  <c:v>227.61166666666668</c:v>
                </c:pt>
                <c:pt idx="6021">
                  <c:v>227.65</c:v>
                </c:pt>
                <c:pt idx="6022">
                  <c:v>227.68833333333333</c:v>
                </c:pt>
                <c:pt idx="6023">
                  <c:v>227.72499999999999</c:v>
                </c:pt>
                <c:pt idx="6024">
                  <c:v>227.76333333333332</c:v>
                </c:pt>
                <c:pt idx="6025">
                  <c:v>227.80166666666668</c:v>
                </c:pt>
                <c:pt idx="6026">
                  <c:v>227.83833333333331</c:v>
                </c:pt>
                <c:pt idx="6027">
                  <c:v>227.87666666666667</c:v>
                </c:pt>
                <c:pt idx="6028">
                  <c:v>227.91499999999999</c:v>
                </c:pt>
                <c:pt idx="6029">
                  <c:v>227.95166666666668</c:v>
                </c:pt>
                <c:pt idx="6030">
                  <c:v>227.98999999999998</c:v>
                </c:pt>
                <c:pt idx="6031">
                  <c:v>228.02833333333334</c:v>
                </c:pt>
                <c:pt idx="6032">
                  <c:v>228.06666666666666</c:v>
                </c:pt>
                <c:pt idx="6033">
                  <c:v>228.10333333333335</c:v>
                </c:pt>
                <c:pt idx="6034">
                  <c:v>228.14166666666668</c:v>
                </c:pt>
                <c:pt idx="6035">
                  <c:v>228.17999999999998</c:v>
                </c:pt>
                <c:pt idx="6036">
                  <c:v>228.21833333333333</c:v>
                </c:pt>
                <c:pt idx="6037">
                  <c:v>228.255</c:v>
                </c:pt>
                <c:pt idx="6038">
                  <c:v>228.29333333333335</c:v>
                </c:pt>
                <c:pt idx="6039">
                  <c:v>228.33166666666665</c:v>
                </c:pt>
                <c:pt idx="6040">
                  <c:v>228.36833333333334</c:v>
                </c:pt>
                <c:pt idx="6041">
                  <c:v>228.40666666666667</c:v>
                </c:pt>
                <c:pt idx="6042">
                  <c:v>228.44500000000002</c:v>
                </c:pt>
                <c:pt idx="6043">
                  <c:v>228.48166666666665</c:v>
                </c:pt>
                <c:pt idx="6044">
                  <c:v>228.52</c:v>
                </c:pt>
                <c:pt idx="6045">
                  <c:v>228.55833333333334</c:v>
                </c:pt>
                <c:pt idx="6046">
                  <c:v>228.595</c:v>
                </c:pt>
                <c:pt idx="6047">
                  <c:v>228.63333333333333</c:v>
                </c:pt>
                <c:pt idx="6048">
                  <c:v>228.67166666666665</c:v>
                </c:pt>
                <c:pt idx="6049">
                  <c:v>228.71</c:v>
                </c:pt>
                <c:pt idx="6050">
                  <c:v>228.74666666666664</c:v>
                </c:pt>
                <c:pt idx="6051">
                  <c:v>228.785</c:v>
                </c:pt>
                <c:pt idx="6052">
                  <c:v>228.82333333333332</c:v>
                </c:pt>
                <c:pt idx="6053">
                  <c:v>228.86166666666668</c:v>
                </c:pt>
                <c:pt idx="6054">
                  <c:v>228.89833333333334</c:v>
                </c:pt>
                <c:pt idx="6055">
                  <c:v>228.93666666666667</c:v>
                </c:pt>
                <c:pt idx="6056">
                  <c:v>228.97499999999999</c:v>
                </c:pt>
                <c:pt idx="6057">
                  <c:v>229.01166666666668</c:v>
                </c:pt>
                <c:pt idx="6058">
                  <c:v>229.05</c:v>
                </c:pt>
                <c:pt idx="6059">
                  <c:v>229.08833333333331</c:v>
                </c:pt>
                <c:pt idx="6060">
                  <c:v>229.125</c:v>
                </c:pt>
                <c:pt idx="6061">
                  <c:v>229.16333333333333</c:v>
                </c:pt>
                <c:pt idx="6062">
                  <c:v>229.20166666666668</c:v>
                </c:pt>
                <c:pt idx="6063">
                  <c:v>229.23999999999998</c:v>
                </c:pt>
                <c:pt idx="6064">
                  <c:v>229.27666666666667</c:v>
                </c:pt>
                <c:pt idx="6065">
                  <c:v>229.315</c:v>
                </c:pt>
                <c:pt idx="6066">
                  <c:v>229.35333333333335</c:v>
                </c:pt>
                <c:pt idx="6067">
                  <c:v>229.39166666666668</c:v>
                </c:pt>
                <c:pt idx="6068">
                  <c:v>229.42833333333334</c:v>
                </c:pt>
                <c:pt idx="6069">
                  <c:v>229.46666666666667</c:v>
                </c:pt>
                <c:pt idx="6070">
                  <c:v>229.505</c:v>
                </c:pt>
                <c:pt idx="6071">
                  <c:v>229.54166666666666</c:v>
                </c:pt>
                <c:pt idx="6072">
                  <c:v>229.57999999999998</c:v>
                </c:pt>
                <c:pt idx="6073">
                  <c:v>229.61833333333334</c:v>
                </c:pt>
                <c:pt idx="6074">
                  <c:v>229.65666666666667</c:v>
                </c:pt>
                <c:pt idx="6075">
                  <c:v>229.69333333333333</c:v>
                </c:pt>
                <c:pt idx="6076">
                  <c:v>229.73166666666665</c:v>
                </c:pt>
                <c:pt idx="6077">
                  <c:v>229.77</c:v>
                </c:pt>
                <c:pt idx="6078">
                  <c:v>229.80666666666667</c:v>
                </c:pt>
                <c:pt idx="6079">
                  <c:v>229.845</c:v>
                </c:pt>
                <c:pt idx="6080">
                  <c:v>229.88333333333333</c:v>
                </c:pt>
                <c:pt idx="6081">
                  <c:v>229.92000000000002</c:v>
                </c:pt>
                <c:pt idx="6082">
                  <c:v>229.95833333333334</c:v>
                </c:pt>
                <c:pt idx="6083">
                  <c:v>229.99666666666664</c:v>
                </c:pt>
                <c:pt idx="6084">
                  <c:v>230.03333333333333</c:v>
                </c:pt>
                <c:pt idx="6085">
                  <c:v>230.07166666666666</c:v>
                </c:pt>
                <c:pt idx="6086">
                  <c:v>230.11</c:v>
                </c:pt>
                <c:pt idx="6087">
                  <c:v>230.14833333333334</c:v>
                </c:pt>
                <c:pt idx="6088">
                  <c:v>230.185</c:v>
                </c:pt>
                <c:pt idx="6089">
                  <c:v>230.22333333333333</c:v>
                </c:pt>
                <c:pt idx="6090">
                  <c:v>230.26166666666668</c:v>
                </c:pt>
                <c:pt idx="6091">
                  <c:v>230.29833333333332</c:v>
                </c:pt>
                <c:pt idx="6092">
                  <c:v>230.33666666666667</c:v>
                </c:pt>
                <c:pt idx="6093">
                  <c:v>230.375</c:v>
                </c:pt>
                <c:pt idx="6094">
                  <c:v>230.41166666666669</c:v>
                </c:pt>
                <c:pt idx="6095">
                  <c:v>230.45</c:v>
                </c:pt>
                <c:pt idx="6096">
                  <c:v>230.48833333333332</c:v>
                </c:pt>
                <c:pt idx="6097">
                  <c:v>230.52500000000001</c:v>
                </c:pt>
                <c:pt idx="6098">
                  <c:v>230.56333333333333</c:v>
                </c:pt>
                <c:pt idx="6099">
                  <c:v>230.60166666666666</c:v>
                </c:pt>
                <c:pt idx="6100">
                  <c:v>230.64</c:v>
                </c:pt>
                <c:pt idx="6101">
                  <c:v>230.67666666666668</c:v>
                </c:pt>
                <c:pt idx="6102">
                  <c:v>230.715</c:v>
                </c:pt>
                <c:pt idx="6103">
                  <c:v>230.75333333333336</c:v>
                </c:pt>
                <c:pt idx="6104">
                  <c:v>230.79</c:v>
                </c:pt>
                <c:pt idx="6105">
                  <c:v>230.82833333333335</c:v>
                </c:pt>
                <c:pt idx="6106">
                  <c:v>230.86666666666667</c:v>
                </c:pt>
                <c:pt idx="6107">
                  <c:v>230.90333333333334</c:v>
                </c:pt>
                <c:pt idx="6108">
                  <c:v>230.94166666666666</c:v>
                </c:pt>
                <c:pt idx="6109">
                  <c:v>230.98</c:v>
                </c:pt>
                <c:pt idx="6110">
                  <c:v>231.01666666666668</c:v>
                </c:pt>
                <c:pt idx="6111">
                  <c:v>231.05499999999998</c:v>
                </c:pt>
                <c:pt idx="6112">
                  <c:v>231.09333333333333</c:v>
                </c:pt>
                <c:pt idx="6113">
                  <c:v>231.13166666666666</c:v>
                </c:pt>
                <c:pt idx="6114">
                  <c:v>231.16833333333335</c:v>
                </c:pt>
                <c:pt idx="6115">
                  <c:v>231.20666666666665</c:v>
                </c:pt>
                <c:pt idx="6116">
                  <c:v>231.245</c:v>
                </c:pt>
                <c:pt idx="6117">
                  <c:v>231.28166666666667</c:v>
                </c:pt>
                <c:pt idx="6118">
                  <c:v>231.32000000000002</c:v>
                </c:pt>
                <c:pt idx="6119">
                  <c:v>231.35833333333332</c:v>
                </c:pt>
                <c:pt idx="6120">
                  <c:v>231.39500000000001</c:v>
                </c:pt>
                <c:pt idx="6121">
                  <c:v>231.43333333333334</c:v>
                </c:pt>
                <c:pt idx="6122">
                  <c:v>231.47166666666666</c:v>
                </c:pt>
                <c:pt idx="6123">
                  <c:v>231.51000000000002</c:v>
                </c:pt>
                <c:pt idx="6124">
                  <c:v>231.54666666666665</c:v>
                </c:pt>
                <c:pt idx="6125">
                  <c:v>231.58500000000001</c:v>
                </c:pt>
                <c:pt idx="6126">
                  <c:v>231.62333333333333</c:v>
                </c:pt>
                <c:pt idx="6127">
                  <c:v>231.66</c:v>
                </c:pt>
                <c:pt idx="6128">
                  <c:v>231.69833333333332</c:v>
                </c:pt>
                <c:pt idx="6129">
                  <c:v>231.73666666666668</c:v>
                </c:pt>
                <c:pt idx="6130">
                  <c:v>231.77500000000001</c:v>
                </c:pt>
                <c:pt idx="6131">
                  <c:v>231.81166666666667</c:v>
                </c:pt>
                <c:pt idx="6132">
                  <c:v>231.85</c:v>
                </c:pt>
                <c:pt idx="6133">
                  <c:v>231.88666666666668</c:v>
                </c:pt>
                <c:pt idx="6134">
                  <c:v>231.92500000000001</c:v>
                </c:pt>
                <c:pt idx="6135">
                  <c:v>231.96333333333331</c:v>
                </c:pt>
                <c:pt idx="6136">
                  <c:v>232.00166666666667</c:v>
                </c:pt>
                <c:pt idx="6137">
                  <c:v>232.03833333333333</c:v>
                </c:pt>
                <c:pt idx="6138">
                  <c:v>232.07666666666668</c:v>
                </c:pt>
                <c:pt idx="6139">
                  <c:v>232.11499999999998</c:v>
                </c:pt>
                <c:pt idx="6140">
                  <c:v>232.15166666666667</c:v>
                </c:pt>
                <c:pt idx="6141">
                  <c:v>232.19</c:v>
                </c:pt>
                <c:pt idx="6142">
                  <c:v>232.22833333333335</c:v>
                </c:pt>
                <c:pt idx="6143">
                  <c:v>232.26499999999999</c:v>
                </c:pt>
                <c:pt idx="6144">
                  <c:v>232.30333333333334</c:v>
                </c:pt>
                <c:pt idx="6145">
                  <c:v>232.34166666666667</c:v>
                </c:pt>
                <c:pt idx="6146">
                  <c:v>232.37833333333336</c:v>
                </c:pt>
                <c:pt idx="6147">
                  <c:v>232.41666666666666</c:v>
                </c:pt>
                <c:pt idx="6148">
                  <c:v>232.45499999999998</c:v>
                </c:pt>
                <c:pt idx="6149">
                  <c:v>232.49333333333334</c:v>
                </c:pt>
                <c:pt idx="6150">
                  <c:v>232.53</c:v>
                </c:pt>
                <c:pt idx="6151">
                  <c:v>232.56833333333333</c:v>
                </c:pt>
                <c:pt idx="6152">
                  <c:v>232.60666666666665</c:v>
                </c:pt>
                <c:pt idx="6153">
                  <c:v>232.64333333333335</c:v>
                </c:pt>
                <c:pt idx="6154">
                  <c:v>232.68166666666667</c:v>
                </c:pt>
                <c:pt idx="6155">
                  <c:v>232.72</c:v>
                </c:pt>
                <c:pt idx="6156">
                  <c:v>232.75666666666666</c:v>
                </c:pt>
                <c:pt idx="6157">
                  <c:v>232.79500000000002</c:v>
                </c:pt>
                <c:pt idx="6158">
                  <c:v>232.83333333333334</c:v>
                </c:pt>
                <c:pt idx="6159">
                  <c:v>232.87</c:v>
                </c:pt>
                <c:pt idx="6160">
                  <c:v>232.90833333333333</c:v>
                </c:pt>
                <c:pt idx="6161">
                  <c:v>232.94666666666666</c:v>
                </c:pt>
                <c:pt idx="6162">
                  <c:v>232.98333333333332</c:v>
                </c:pt>
                <c:pt idx="6163">
                  <c:v>233.02166666666665</c:v>
                </c:pt>
                <c:pt idx="6164">
                  <c:v>233.06</c:v>
                </c:pt>
                <c:pt idx="6165">
                  <c:v>233.09833333333333</c:v>
                </c:pt>
                <c:pt idx="6166">
                  <c:v>233.13500000000002</c:v>
                </c:pt>
                <c:pt idx="6167">
                  <c:v>233.17333333333332</c:v>
                </c:pt>
                <c:pt idx="6168">
                  <c:v>233.21166666666667</c:v>
                </c:pt>
                <c:pt idx="6169">
                  <c:v>233.24833333333333</c:v>
                </c:pt>
                <c:pt idx="6170">
                  <c:v>233.28666666666669</c:v>
                </c:pt>
                <c:pt idx="6171">
                  <c:v>233.32499999999999</c:v>
                </c:pt>
                <c:pt idx="6172">
                  <c:v>233.36166666666668</c:v>
                </c:pt>
                <c:pt idx="6173">
                  <c:v>233.4</c:v>
                </c:pt>
                <c:pt idx="6174">
                  <c:v>233.43833333333333</c:v>
                </c:pt>
                <c:pt idx="6175">
                  <c:v>233.47666666666666</c:v>
                </c:pt>
                <c:pt idx="6176">
                  <c:v>233.51333333333332</c:v>
                </c:pt>
                <c:pt idx="6177">
                  <c:v>233.55166666666668</c:v>
                </c:pt>
                <c:pt idx="6178">
                  <c:v>233.59</c:v>
                </c:pt>
                <c:pt idx="6179">
                  <c:v>233.62666666666667</c:v>
                </c:pt>
                <c:pt idx="6180">
                  <c:v>233.66499999999999</c:v>
                </c:pt>
                <c:pt idx="6181">
                  <c:v>233.70333333333335</c:v>
                </c:pt>
                <c:pt idx="6182">
                  <c:v>233.73999999999998</c:v>
                </c:pt>
                <c:pt idx="6183">
                  <c:v>233.77833333333334</c:v>
                </c:pt>
                <c:pt idx="6184">
                  <c:v>233.81666666666666</c:v>
                </c:pt>
                <c:pt idx="6185">
                  <c:v>233.85333333333335</c:v>
                </c:pt>
                <c:pt idx="6186">
                  <c:v>233.89166666666668</c:v>
                </c:pt>
                <c:pt idx="6187">
                  <c:v>233.92999999999998</c:v>
                </c:pt>
                <c:pt idx="6188">
                  <c:v>233.96833333333333</c:v>
                </c:pt>
                <c:pt idx="6189">
                  <c:v>234.005</c:v>
                </c:pt>
                <c:pt idx="6190">
                  <c:v>234.04333333333335</c:v>
                </c:pt>
                <c:pt idx="6191">
                  <c:v>234.08166666666665</c:v>
                </c:pt>
                <c:pt idx="6192">
                  <c:v>234.11833333333334</c:v>
                </c:pt>
                <c:pt idx="6193">
                  <c:v>234.15666666666667</c:v>
                </c:pt>
                <c:pt idx="6194">
                  <c:v>234.19500000000002</c:v>
                </c:pt>
                <c:pt idx="6195">
                  <c:v>234.23166666666665</c:v>
                </c:pt>
                <c:pt idx="6196">
                  <c:v>234.27</c:v>
                </c:pt>
                <c:pt idx="6197">
                  <c:v>234.30833333333334</c:v>
                </c:pt>
                <c:pt idx="6198">
                  <c:v>234.345</c:v>
                </c:pt>
                <c:pt idx="6199">
                  <c:v>234.38333333333333</c:v>
                </c:pt>
                <c:pt idx="6200">
                  <c:v>234.42166666666665</c:v>
                </c:pt>
                <c:pt idx="6201">
                  <c:v>234.46</c:v>
                </c:pt>
                <c:pt idx="6202">
                  <c:v>234.49666666666664</c:v>
                </c:pt>
                <c:pt idx="6203">
                  <c:v>234.535</c:v>
                </c:pt>
                <c:pt idx="6204">
                  <c:v>234.57333333333332</c:v>
                </c:pt>
                <c:pt idx="6205">
                  <c:v>234.61</c:v>
                </c:pt>
                <c:pt idx="6206">
                  <c:v>234.64833333333334</c:v>
                </c:pt>
                <c:pt idx="6207">
                  <c:v>234.68666666666667</c:v>
                </c:pt>
                <c:pt idx="6208">
                  <c:v>234.72333333333333</c:v>
                </c:pt>
                <c:pt idx="6209">
                  <c:v>234.76166666666668</c:v>
                </c:pt>
                <c:pt idx="6210">
                  <c:v>234.8</c:v>
                </c:pt>
                <c:pt idx="6211">
                  <c:v>234.83833333333331</c:v>
                </c:pt>
                <c:pt idx="6212">
                  <c:v>234.875</c:v>
                </c:pt>
                <c:pt idx="6213">
                  <c:v>234.91333333333333</c:v>
                </c:pt>
                <c:pt idx="6214">
                  <c:v>234.95166666666668</c:v>
                </c:pt>
                <c:pt idx="6215">
                  <c:v>234.98833333333332</c:v>
                </c:pt>
                <c:pt idx="6216">
                  <c:v>235.02666666666667</c:v>
                </c:pt>
                <c:pt idx="6217">
                  <c:v>235.065</c:v>
                </c:pt>
                <c:pt idx="6218">
                  <c:v>235.10333333333335</c:v>
                </c:pt>
                <c:pt idx="6219">
                  <c:v>235.14</c:v>
                </c:pt>
                <c:pt idx="6220">
                  <c:v>235.17833333333334</c:v>
                </c:pt>
                <c:pt idx="6221">
                  <c:v>235.21666666666667</c:v>
                </c:pt>
                <c:pt idx="6222">
                  <c:v>235.255</c:v>
                </c:pt>
                <c:pt idx="6223">
                  <c:v>235.29166666666666</c:v>
                </c:pt>
                <c:pt idx="6224">
                  <c:v>235.32999999999998</c:v>
                </c:pt>
                <c:pt idx="6225">
                  <c:v>235.36833333333334</c:v>
                </c:pt>
                <c:pt idx="6226">
                  <c:v>235.405</c:v>
                </c:pt>
                <c:pt idx="6227">
                  <c:v>235.44333333333333</c:v>
                </c:pt>
                <c:pt idx="6228">
                  <c:v>235.48166666666665</c:v>
                </c:pt>
                <c:pt idx="6229">
                  <c:v>235.51833333333335</c:v>
                </c:pt>
                <c:pt idx="6230">
                  <c:v>235.55666666666667</c:v>
                </c:pt>
                <c:pt idx="6231">
                  <c:v>235.595</c:v>
                </c:pt>
                <c:pt idx="6232">
                  <c:v>235.63166666666666</c:v>
                </c:pt>
                <c:pt idx="6233">
                  <c:v>235.67000000000002</c:v>
                </c:pt>
                <c:pt idx="6234">
                  <c:v>235.70833333333334</c:v>
                </c:pt>
                <c:pt idx="6235">
                  <c:v>235.74666666666664</c:v>
                </c:pt>
                <c:pt idx="6236">
                  <c:v>235.78333333333333</c:v>
                </c:pt>
                <c:pt idx="6237">
                  <c:v>235.82166666666666</c:v>
                </c:pt>
                <c:pt idx="6238">
                  <c:v>235.86</c:v>
                </c:pt>
                <c:pt idx="6239">
                  <c:v>235.89666666666665</c:v>
                </c:pt>
                <c:pt idx="6240">
                  <c:v>235.935</c:v>
                </c:pt>
                <c:pt idx="6241">
                  <c:v>235.97333333333333</c:v>
                </c:pt>
                <c:pt idx="6242">
                  <c:v>236.01000000000002</c:v>
                </c:pt>
                <c:pt idx="6243">
                  <c:v>236.04833333333332</c:v>
                </c:pt>
                <c:pt idx="6244">
                  <c:v>236.08666666666667</c:v>
                </c:pt>
                <c:pt idx="6245">
                  <c:v>236.12333333333333</c:v>
                </c:pt>
                <c:pt idx="6246">
                  <c:v>236.16166666666669</c:v>
                </c:pt>
                <c:pt idx="6247">
                  <c:v>236.2</c:v>
                </c:pt>
                <c:pt idx="6248">
                  <c:v>236.23666666666668</c:v>
                </c:pt>
                <c:pt idx="6249">
                  <c:v>236.27500000000001</c:v>
                </c:pt>
                <c:pt idx="6250">
                  <c:v>236.31333333333333</c:v>
                </c:pt>
                <c:pt idx="6251">
                  <c:v>236.35166666666666</c:v>
                </c:pt>
                <c:pt idx="6252">
                  <c:v>236.38833333333332</c:v>
                </c:pt>
                <c:pt idx="6253">
                  <c:v>236.42666666666668</c:v>
                </c:pt>
                <c:pt idx="6254">
                  <c:v>236.465</c:v>
                </c:pt>
                <c:pt idx="6255">
                  <c:v>236.50166666666667</c:v>
                </c:pt>
                <c:pt idx="6256">
                  <c:v>236.54</c:v>
                </c:pt>
                <c:pt idx="6257">
                  <c:v>236.57833333333335</c:v>
                </c:pt>
                <c:pt idx="6258">
                  <c:v>236.61499999999998</c:v>
                </c:pt>
                <c:pt idx="6259">
                  <c:v>236.65333333333334</c:v>
                </c:pt>
                <c:pt idx="6260">
                  <c:v>236.69166666666666</c:v>
                </c:pt>
                <c:pt idx="6261">
                  <c:v>236.72833333333335</c:v>
                </c:pt>
                <c:pt idx="6262">
                  <c:v>236.76666666666668</c:v>
                </c:pt>
                <c:pt idx="6263">
                  <c:v>236.80499999999998</c:v>
                </c:pt>
                <c:pt idx="6264">
                  <c:v>236.84333333333333</c:v>
                </c:pt>
                <c:pt idx="6265">
                  <c:v>236.88</c:v>
                </c:pt>
                <c:pt idx="6266">
                  <c:v>236.91833333333335</c:v>
                </c:pt>
                <c:pt idx="6267">
                  <c:v>236.95666666666665</c:v>
                </c:pt>
                <c:pt idx="6268">
                  <c:v>236.99333333333334</c:v>
                </c:pt>
                <c:pt idx="6269">
                  <c:v>237.03166666666667</c:v>
                </c:pt>
                <c:pt idx="6270">
                  <c:v>237.07000000000002</c:v>
                </c:pt>
                <c:pt idx="6271">
                  <c:v>237.10666666666665</c:v>
                </c:pt>
                <c:pt idx="6272">
                  <c:v>237.14500000000001</c:v>
                </c:pt>
                <c:pt idx="6273">
                  <c:v>237.18333333333334</c:v>
                </c:pt>
                <c:pt idx="6274">
                  <c:v>237.22</c:v>
                </c:pt>
                <c:pt idx="6275">
                  <c:v>237.25833333333333</c:v>
                </c:pt>
                <c:pt idx="6276">
                  <c:v>237.29666666666665</c:v>
                </c:pt>
                <c:pt idx="6277">
                  <c:v>237.33500000000001</c:v>
                </c:pt>
                <c:pt idx="6278">
                  <c:v>237.37166666666664</c:v>
                </c:pt>
                <c:pt idx="6279">
                  <c:v>237.41</c:v>
                </c:pt>
                <c:pt idx="6280">
                  <c:v>237.44833333333332</c:v>
                </c:pt>
                <c:pt idx="6281">
                  <c:v>237.48500000000001</c:v>
                </c:pt>
                <c:pt idx="6282">
                  <c:v>237.52333333333334</c:v>
                </c:pt>
                <c:pt idx="6283">
                  <c:v>237.56166666666667</c:v>
                </c:pt>
                <c:pt idx="6284">
                  <c:v>237.59833333333333</c:v>
                </c:pt>
                <c:pt idx="6285">
                  <c:v>237.63666666666668</c:v>
                </c:pt>
                <c:pt idx="6286">
                  <c:v>237.67500000000001</c:v>
                </c:pt>
                <c:pt idx="6287">
                  <c:v>237.71166666666667</c:v>
                </c:pt>
                <c:pt idx="6288">
                  <c:v>237.75</c:v>
                </c:pt>
                <c:pt idx="6289">
                  <c:v>237.78833333333333</c:v>
                </c:pt>
                <c:pt idx="6290">
                  <c:v>237.82666666666668</c:v>
                </c:pt>
                <c:pt idx="6291">
                  <c:v>237.86333333333332</c:v>
                </c:pt>
                <c:pt idx="6292">
                  <c:v>237.90166666666667</c:v>
                </c:pt>
                <c:pt idx="6293">
                  <c:v>237.94</c:v>
                </c:pt>
                <c:pt idx="6294">
                  <c:v>237.97666666666666</c:v>
                </c:pt>
                <c:pt idx="6295">
                  <c:v>238.01499999999999</c:v>
                </c:pt>
                <c:pt idx="6296">
                  <c:v>238.05333333333334</c:v>
                </c:pt>
                <c:pt idx="6297">
                  <c:v>238.09</c:v>
                </c:pt>
                <c:pt idx="6298">
                  <c:v>238.12833333333336</c:v>
                </c:pt>
                <c:pt idx="6299">
                  <c:v>238.16666666666666</c:v>
                </c:pt>
                <c:pt idx="6300">
                  <c:v>238.20333333333335</c:v>
                </c:pt>
                <c:pt idx="6301">
                  <c:v>238.24166666666667</c:v>
                </c:pt>
                <c:pt idx="6302">
                  <c:v>238.28</c:v>
                </c:pt>
                <c:pt idx="6303">
                  <c:v>238.31666666666666</c:v>
                </c:pt>
                <c:pt idx="6304">
                  <c:v>238.35499999999999</c:v>
                </c:pt>
                <c:pt idx="6305">
                  <c:v>238.39333333333335</c:v>
                </c:pt>
                <c:pt idx="6306">
                  <c:v>238.43166666666667</c:v>
                </c:pt>
                <c:pt idx="6307">
                  <c:v>238.46833333333333</c:v>
                </c:pt>
                <c:pt idx="6308">
                  <c:v>238.50666666666666</c:v>
                </c:pt>
                <c:pt idx="6309">
                  <c:v>238.54500000000002</c:v>
                </c:pt>
                <c:pt idx="6310">
                  <c:v>238.58166666666665</c:v>
                </c:pt>
                <c:pt idx="6311">
                  <c:v>238.62</c:v>
                </c:pt>
                <c:pt idx="6312">
                  <c:v>238.65833333333333</c:v>
                </c:pt>
                <c:pt idx="6313">
                  <c:v>238.69500000000002</c:v>
                </c:pt>
                <c:pt idx="6314">
                  <c:v>238.73333333333332</c:v>
                </c:pt>
                <c:pt idx="6315">
                  <c:v>238.77166666666665</c:v>
                </c:pt>
                <c:pt idx="6316">
                  <c:v>238.81</c:v>
                </c:pt>
                <c:pt idx="6317">
                  <c:v>238.84666666666666</c:v>
                </c:pt>
                <c:pt idx="6318">
                  <c:v>238.88500000000002</c:v>
                </c:pt>
                <c:pt idx="6319">
                  <c:v>238.92333333333332</c:v>
                </c:pt>
                <c:pt idx="6320">
                  <c:v>238.96</c:v>
                </c:pt>
                <c:pt idx="6321">
                  <c:v>238.99833333333333</c:v>
                </c:pt>
                <c:pt idx="6322">
                  <c:v>239.03666666666669</c:v>
                </c:pt>
                <c:pt idx="6323">
                  <c:v>239.07333333333332</c:v>
                </c:pt>
                <c:pt idx="6324">
                  <c:v>239.11166666666668</c:v>
                </c:pt>
                <c:pt idx="6325">
                  <c:v>239.15</c:v>
                </c:pt>
                <c:pt idx="6326">
                  <c:v>239.18833333333333</c:v>
                </c:pt>
                <c:pt idx="6327">
                  <c:v>239.22499999999999</c:v>
                </c:pt>
                <c:pt idx="6328">
                  <c:v>239.26333333333332</c:v>
                </c:pt>
                <c:pt idx="6329">
                  <c:v>239.3</c:v>
                </c:pt>
                <c:pt idx="6330">
                  <c:v>239.33833333333331</c:v>
                </c:pt>
                <c:pt idx="6331">
                  <c:v>239.37666666666667</c:v>
                </c:pt>
                <c:pt idx="6332">
                  <c:v>239.41499999999999</c:v>
                </c:pt>
                <c:pt idx="6333">
                  <c:v>239.45166666666668</c:v>
                </c:pt>
                <c:pt idx="6334">
                  <c:v>239.48999999999998</c:v>
                </c:pt>
                <c:pt idx="6335">
                  <c:v>239.52833333333334</c:v>
                </c:pt>
                <c:pt idx="6336">
                  <c:v>239.565</c:v>
                </c:pt>
                <c:pt idx="6337">
                  <c:v>239.60333333333335</c:v>
                </c:pt>
                <c:pt idx="6338">
                  <c:v>239.64166666666668</c:v>
                </c:pt>
                <c:pt idx="6339">
                  <c:v>239.67833333333334</c:v>
                </c:pt>
                <c:pt idx="6340">
                  <c:v>239.71666666666667</c:v>
                </c:pt>
                <c:pt idx="6341">
                  <c:v>239.755</c:v>
                </c:pt>
                <c:pt idx="6342">
                  <c:v>239.79333333333335</c:v>
                </c:pt>
                <c:pt idx="6343">
                  <c:v>239.82999999999998</c:v>
                </c:pt>
                <c:pt idx="6344">
                  <c:v>239.86833333333334</c:v>
                </c:pt>
                <c:pt idx="6345">
                  <c:v>239.90666666666667</c:v>
                </c:pt>
                <c:pt idx="6346">
                  <c:v>239.94333333333333</c:v>
                </c:pt>
                <c:pt idx="6347">
                  <c:v>239.98166666666665</c:v>
                </c:pt>
                <c:pt idx="6348">
                  <c:v>240.02</c:v>
                </c:pt>
                <c:pt idx="6349">
                  <c:v>240.05833333333334</c:v>
                </c:pt>
                <c:pt idx="6350">
                  <c:v>240.095</c:v>
                </c:pt>
                <c:pt idx="6351">
                  <c:v>240.13333333333333</c:v>
                </c:pt>
                <c:pt idx="6352">
                  <c:v>240.17000000000002</c:v>
                </c:pt>
                <c:pt idx="6353">
                  <c:v>240.20833333333334</c:v>
                </c:pt>
                <c:pt idx="6354">
                  <c:v>240.24666666666664</c:v>
                </c:pt>
                <c:pt idx="6355">
                  <c:v>240.285</c:v>
                </c:pt>
                <c:pt idx="6356">
                  <c:v>240.32166666666666</c:v>
                </c:pt>
                <c:pt idx="6357">
                  <c:v>240.36</c:v>
                </c:pt>
                <c:pt idx="6358">
                  <c:v>240.39833333333334</c:v>
                </c:pt>
                <c:pt idx="6359">
                  <c:v>240.435</c:v>
                </c:pt>
                <c:pt idx="6360">
                  <c:v>240.47333333333333</c:v>
                </c:pt>
                <c:pt idx="6361">
                  <c:v>240.51166666666668</c:v>
                </c:pt>
                <c:pt idx="6362">
                  <c:v>240.55</c:v>
                </c:pt>
                <c:pt idx="6363">
                  <c:v>240.58666666666667</c:v>
                </c:pt>
                <c:pt idx="6364">
                  <c:v>240.625</c:v>
                </c:pt>
                <c:pt idx="6365">
                  <c:v>240.66333333333333</c:v>
                </c:pt>
                <c:pt idx="6366">
                  <c:v>240.7</c:v>
                </c:pt>
                <c:pt idx="6367">
                  <c:v>240.73833333333332</c:v>
                </c:pt>
                <c:pt idx="6368">
                  <c:v>240.77666666666667</c:v>
                </c:pt>
                <c:pt idx="6369">
                  <c:v>240.81333333333333</c:v>
                </c:pt>
                <c:pt idx="6370">
                  <c:v>240.85166666666666</c:v>
                </c:pt>
                <c:pt idx="6371">
                  <c:v>240.89</c:v>
                </c:pt>
                <c:pt idx="6372">
                  <c:v>240.92666666666668</c:v>
                </c:pt>
                <c:pt idx="6373">
                  <c:v>240.965</c:v>
                </c:pt>
                <c:pt idx="6374">
                  <c:v>241.00333333333336</c:v>
                </c:pt>
                <c:pt idx="6375">
                  <c:v>241.04166666666666</c:v>
                </c:pt>
                <c:pt idx="6376">
                  <c:v>241.07833333333335</c:v>
                </c:pt>
                <c:pt idx="6377">
                  <c:v>241.11666666666667</c:v>
                </c:pt>
                <c:pt idx="6378">
                  <c:v>241.155</c:v>
                </c:pt>
                <c:pt idx="6379">
                  <c:v>241.19166666666666</c:v>
                </c:pt>
                <c:pt idx="6380">
                  <c:v>241.23</c:v>
                </c:pt>
                <c:pt idx="6381">
                  <c:v>241.26833333333335</c:v>
                </c:pt>
                <c:pt idx="6382">
                  <c:v>241.30499999999998</c:v>
                </c:pt>
                <c:pt idx="6383">
                  <c:v>241.34333333333333</c:v>
                </c:pt>
                <c:pt idx="6384">
                  <c:v>241.38166666666666</c:v>
                </c:pt>
                <c:pt idx="6385">
                  <c:v>241.42000000000002</c:v>
                </c:pt>
                <c:pt idx="6386">
                  <c:v>241.45666666666665</c:v>
                </c:pt>
                <c:pt idx="6387">
                  <c:v>241.495</c:v>
                </c:pt>
                <c:pt idx="6388">
                  <c:v>241.53166666666667</c:v>
                </c:pt>
                <c:pt idx="6389">
                  <c:v>241.57000000000002</c:v>
                </c:pt>
                <c:pt idx="6390">
                  <c:v>241.60833333333332</c:v>
                </c:pt>
                <c:pt idx="6391">
                  <c:v>241.64666666666665</c:v>
                </c:pt>
                <c:pt idx="6392">
                  <c:v>241.68333333333334</c:v>
                </c:pt>
                <c:pt idx="6393">
                  <c:v>241.72166666666666</c:v>
                </c:pt>
                <c:pt idx="6394">
                  <c:v>241.76000000000002</c:v>
                </c:pt>
                <c:pt idx="6395">
                  <c:v>241.79833333333332</c:v>
                </c:pt>
                <c:pt idx="6396">
                  <c:v>241.83500000000001</c:v>
                </c:pt>
                <c:pt idx="6397">
                  <c:v>241.87333333333333</c:v>
                </c:pt>
                <c:pt idx="6398">
                  <c:v>241.91166666666669</c:v>
                </c:pt>
                <c:pt idx="6399">
                  <c:v>241.94833333333332</c:v>
                </c:pt>
                <c:pt idx="6400">
                  <c:v>241.98666666666668</c:v>
                </c:pt>
                <c:pt idx="6401">
                  <c:v>242.02500000000001</c:v>
                </c:pt>
                <c:pt idx="6402">
                  <c:v>242.06166666666667</c:v>
                </c:pt>
                <c:pt idx="6403">
                  <c:v>242.1</c:v>
                </c:pt>
                <c:pt idx="6404">
                  <c:v>242.13833333333332</c:v>
                </c:pt>
                <c:pt idx="6405">
                  <c:v>242.17666666666668</c:v>
                </c:pt>
                <c:pt idx="6406">
                  <c:v>242.21333333333331</c:v>
                </c:pt>
                <c:pt idx="6407">
                  <c:v>242.25166666666667</c:v>
                </c:pt>
                <c:pt idx="6408">
                  <c:v>242.29</c:v>
                </c:pt>
                <c:pt idx="6409">
                  <c:v>242.32666666666668</c:v>
                </c:pt>
                <c:pt idx="6410">
                  <c:v>242.36499999999998</c:v>
                </c:pt>
                <c:pt idx="6411">
                  <c:v>242.40333333333334</c:v>
                </c:pt>
                <c:pt idx="6412">
                  <c:v>242.44</c:v>
                </c:pt>
                <c:pt idx="6413">
                  <c:v>242.47833333333335</c:v>
                </c:pt>
                <c:pt idx="6414">
                  <c:v>242.51666666666668</c:v>
                </c:pt>
                <c:pt idx="6415">
                  <c:v>242.55333333333334</c:v>
                </c:pt>
                <c:pt idx="6416">
                  <c:v>242.59166666666667</c:v>
                </c:pt>
                <c:pt idx="6417">
                  <c:v>242.63</c:v>
                </c:pt>
                <c:pt idx="6418">
                  <c:v>242.66666666666666</c:v>
                </c:pt>
                <c:pt idx="6419">
                  <c:v>242.70499999999998</c:v>
                </c:pt>
                <c:pt idx="6420">
                  <c:v>242.74333333333334</c:v>
                </c:pt>
                <c:pt idx="6421">
                  <c:v>242.78166666666667</c:v>
                </c:pt>
                <c:pt idx="6422">
                  <c:v>242.81833333333333</c:v>
                </c:pt>
                <c:pt idx="6423">
                  <c:v>242.85666666666665</c:v>
                </c:pt>
                <c:pt idx="6424">
                  <c:v>242.89500000000001</c:v>
                </c:pt>
                <c:pt idx="6425">
                  <c:v>242.93166666666667</c:v>
                </c:pt>
                <c:pt idx="6426">
                  <c:v>242.97</c:v>
                </c:pt>
                <c:pt idx="6427">
                  <c:v>243.00833333333333</c:v>
                </c:pt>
                <c:pt idx="6428">
                  <c:v>243.04500000000002</c:v>
                </c:pt>
                <c:pt idx="6429">
                  <c:v>243.08333333333334</c:v>
                </c:pt>
                <c:pt idx="6430">
                  <c:v>243.12166666666664</c:v>
                </c:pt>
                <c:pt idx="6431">
                  <c:v>243.15833333333333</c:v>
                </c:pt>
                <c:pt idx="6432">
                  <c:v>243.19666666666666</c:v>
                </c:pt>
                <c:pt idx="6433">
                  <c:v>243.23500000000001</c:v>
                </c:pt>
                <c:pt idx="6434">
                  <c:v>243.27333333333334</c:v>
                </c:pt>
                <c:pt idx="6435">
                  <c:v>243.31</c:v>
                </c:pt>
                <c:pt idx="6436">
                  <c:v>243.34833333333333</c:v>
                </c:pt>
                <c:pt idx="6437">
                  <c:v>243.38666666666668</c:v>
                </c:pt>
                <c:pt idx="6438">
                  <c:v>243.42333333333332</c:v>
                </c:pt>
                <c:pt idx="6439">
                  <c:v>243.46166666666667</c:v>
                </c:pt>
                <c:pt idx="6440">
                  <c:v>243.5</c:v>
                </c:pt>
                <c:pt idx="6441">
                  <c:v>243.53666666666669</c:v>
                </c:pt>
                <c:pt idx="6442">
                  <c:v>243.57499999999999</c:v>
                </c:pt>
                <c:pt idx="6443">
                  <c:v>243.61333333333332</c:v>
                </c:pt>
                <c:pt idx="6444">
                  <c:v>243.65166666666667</c:v>
                </c:pt>
                <c:pt idx="6445">
                  <c:v>243.68833333333333</c:v>
                </c:pt>
                <c:pt idx="6446">
                  <c:v>243.72666666666666</c:v>
                </c:pt>
                <c:pt idx="6447">
                  <c:v>243.76499999999999</c:v>
                </c:pt>
                <c:pt idx="6448">
                  <c:v>243.80166666666668</c:v>
                </c:pt>
                <c:pt idx="6449">
                  <c:v>243.84</c:v>
                </c:pt>
                <c:pt idx="6450">
                  <c:v>243.87833333333336</c:v>
                </c:pt>
                <c:pt idx="6451">
                  <c:v>243.91499999999999</c:v>
                </c:pt>
                <c:pt idx="6452">
                  <c:v>243.95333333333335</c:v>
                </c:pt>
                <c:pt idx="6453">
                  <c:v>243.99166666666667</c:v>
                </c:pt>
                <c:pt idx="6454">
                  <c:v>244.03</c:v>
                </c:pt>
                <c:pt idx="6455">
                  <c:v>244.06666666666666</c:v>
                </c:pt>
                <c:pt idx="6456">
                  <c:v>244.10499999999999</c:v>
                </c:pt>
                <c:pt idx="6457">
                  <c:v>244.14333333333335</c:v>
                </c:pt>
                <c:pt idx="6458">
                  <c:v>244.17999999999998</c:v>
                </c:pt>
                <c:pt idx="6459">
                  <c:v>244.21833333333333</c:v>
                </c:pt>
                <c:pt idx="6460">
                  <c:v>244.25666666666666</c:v>
                </c:pt>
                <c:pt idx="6461">
                  <c:v>244.29333333333335</c:v>
                </c:pt>
                <c:pt idx="6462">
                  <c:v>244.33166666666665</c:v>
                </c:pt>
                <c:pt idx="6463">
                  <c:v>244.37</c:v>
                </c:pt>
                <c:pt idx="6464">
                  <c:v>244.40666666666667</c:v>
                </c:pt>
                <c:pt idx="6465">
                  <c:v>244.44500000000002</c:v>
                </c:pt>
                <c:pt idx="6466">
                  <c:v>244.48333333333332</c:v>
                </c:pt>
                <c:pt idx="6467">
                  <c:v>244.52166666666665</c:v>
                </c:pt>
                <c:pt idx="6468">
                  <c:v>244.55833333333334</c:v>
                </c:pt>
                <c:pt idx="6469">
                  <c:v>244.59666666666666</c:v>
                </c:pt>
                <c:pt idx="6470">
                  <c:v>244.63500000000002</c:v>
                </c:pt>
                <c:pt idx="6471">
                  <c:v>244.67166666666665</c:v>
                </c:pt>
                <c:pt idx="6472">
                  <c:v>244.71</c:v>
                </c:pt>
                <c:pt idx="6473">
                  <c:v>244.74833333333333</c:v>
                </c:pt>
                <c:pt idx="6474">
                  <c:v>244.785</c:v>
                </c:pt>
                <c:pt idx="6475">
                  <c:v>244.82333333333332</c:v>
                </c:pt>
                <c:pt idx="6476">
                  <c:v>244.86166666666668</c:v>
                </c:pt>
                <c:pt idx="6477">
                  <c:v>244.89833333333334</c:v>
                </c:pt>
                <c:pt idx="6478">
                  <c:v>244.93666666666667</c:v>
                </c:pt>
                <c:pt idx="6479">
                  <c:v>244.97499999999999</c:v>
                </c:pt>
                <c:pt idx="6480">
                  <c:v>245.01333333333332</c:v>
                </c:pt>
                <c:pt idx="6481">
                  <c:v>245.05</c:v>
                </c:pt>
                <c:pt idx="6482">
                  <c:v>245.08833333333331</c:v>
                </c:pt>
                <c:pt idx="6483">
                  <c:v>245.12666666666667</c:v>
                </c:pt>
                <c:pt idx="6484">
                  <c:v>245.16333333333333</c:v>
                </c:pt>
                <c:pt idx="6485">
                  <c:v>245.20166666666668</c:v>
                </c:pt>
                <c:pt idx="6486">
                  <c:v>245.23999999999998</c:v>
                </c:pt>
                <c:pt idx="6487">
                  <c:v>245.27666666666667</c:v>
                </c:pt>
                <c:pt idx="6488">
                  <c:v>245.315</c:v>
                </c:pt>
                <c:pt idx="6489">
                  <c:v>245.35333333333335</c:v>
                </c:pt>
                <c:pt idx="6490">
                  <c:v>245.39</c:v>
                </c:pt>
                <c:pt idx="6491">
                  <c:v>245.42833333333334</c:v>
                </c:pt>
                <c:pt idx="6492">
                  <c:v>245.46666666666667</c:v>
                </c:pt>
                <c:pt idx="6493">
                  <c:v>245.505</c:v>
                </c:pt>
                <c:pt idx="6494">
                  <c:v>245.54166666666666</c:v>
                </c:pt>
                <c:pt idx="6495">
                  <c:v>245.57999999999998</c:v>
                </c:pt>
                <c:pt idx="6496">
                  <c:v>245.61833333333334</c:v>
                </c:pt>
                <c:pt idx="6497">
                  <c:v>245.655</c:v>
                </c:pt>
                <c:pt idx="6498">
                  <c:v>245.69333333333333</c:v>
                </c:pt>
                <c:pt idx="6499">
                  <c:v>245.73166666666665</c:v>
                </c:pt>
                <c:pt idx="6500">
                  <c:v>245.76833333333335</c:v>
                </c:pt>
                <c:pt idx="6501">
                  <c:v>245.80666666666667</c:v>
                </c:pt>
                <c:pt idx="6502">
                  <c:v>245.845</c:v>
                </c:pt>
                <c:pt idx="6503">
                  <c:v>245.88333333333333</c:v>
                </c:pt>
                <c:pt idx="6504">
                  <c:v>245.92000000000002</c:v>
                </c:pt>
                <c:pt idx="6505">
                  <c:v>245.95833333333334</c:v>
                </c:pt>
                <c:pt idx="6506">
                  <c:v>245.99666666666664</c:v>
                </c:pt>
                <c:pt idx="6507">
                  <c:v>246.03333333333333</c:v>
                </c:pt>
                <c:pt idx="6508">
                  <c:v>246.07166666666666</c:v>
                </c:pt>
                <c:pt idx="6509">
                  <c:v>246.11</c:v>
                </c:pt>
                <c:pt idx="6510">
                  <c:v>246.14666666666665</c:v>
                </c:pt>
                <c:pt idx="6511">
                  <c:v>246.185</c:v>
                </c:pt>
                <c:pt idx="6512">
                  <c:v>246.22333333333333</c:v>
                </c:pt>
                <c:pt idx="6513">
                  <c:v>246.26166666666668</c:v>
                </c:pt>
                <c:pt idx="6514">
                  <c:v>246.29833333333332</c:v>
                </c:pt>
                <c:pt idx="6515">
                  <c:v>246.33666666666667</c:v>
                </c:pt>
                <c:pt idx="6516">
                  <c:v>246.375</c:v>
                </c:pt>
                <c:pt idx="6517">
                  <c:v>246.41166666666669</c:v>
                </c:pt>
                <c:pt idx="6518">
                  <c:v>246.45</c:v>
                </c:pt>
                <c:pt idx="6519">
                  <c:v>246.48833333333332</c:v>
                </c:pt>
                <c:pt idx="6520">
                  <c:v>246.52500000000001</c:v>
                </c:pt>
                <c:pt idx="6521">
                  <c:v>246.56333333333333</c:v>
                </c:pt>
                <c:pt idx="6522">
                  <c:v>246.60166666666666</c:v>
                </c:pt>
                <c:pt idx="6523">
                  <c:v>246.63833333333332</c:v>
                </c:pt>
                <c:pt idx="6524">
                  <c:v>246.67666666666668</c:v>
                </c:pt>
                <c:pt idx="6525">
                  <c:v>246.715</c:v>
                </c:pt>
                <c:pt idx="6526">
                  <c:v>246.75166666666667</c:v>
                </c:pt>
                <c:pt idx="6527">
                  <c:v>246.79</c:v>
                </c:pt>
                <c:pt idx="6528">
                  <c:v>246.82833333333335</c:v>
                </c:pt>
                <c:pt idx="6529">
                  <c:v>246.86666666666667</c:v>
                </c:pt>
                <c:pt idx="6530">
                  <c:v>246.90333333333334</c:v>
                </c:pt>
                <c:pt idx="6531">
                  <c:v>246.94166666666666</c:v>
                </c:pt>
                <c:pt idx="6532">
                  <c:v>246.98</c:v>
                </c:pt>
                <c:pt idx="6533">
                  <c:v>247.01666666666668</c:v>
                </c:pt>
                <c:pt idx="6534">
                  <c:v>247.05499999999998</c:v>
                </c:pt>
                <c:pt idx="6535">
                  <c:v>247.09333333333333</c:v>
                </c:pt>
                <c:pt idx="6536">
                  <c:v>247.13166666666666</c:v>
                </c:pt>
                <c:pt idx="6537">
                  <c:v>247.16833333333335</c:v>
                </c:pt>
                <c:pt idx="6538">
                  <c:v>247.20666666666665</c:v>
                </c:pt>
                <c:pt idx="6539">
                  <c:v>247.245</c:v>
                </c:pt>
                <c:pt idx="6540">
                  <c:v>247.28166666666667</c:v>
                </c:pt>
                <c:pt idx="6541">
                  <c:v>247.32000000000002</c:v>
                </c:pt>
                <c:pt idx="6542">
                  <c:v>247.35833333333332</c:v>
                </c:pt>
                <c:pt idx="6543">
                  <c:v>247.39500000000001</c:v>
                </c:pt>
                <c:pt idx="6544">
                  <c:v>247.43333333333334</c:v>
                </c:pt>
                <c:pt idx="6545">
                  <c:v>247.47166666666666</c:v>
                </c:pt>
                <c:pt idx="6546">
                  <c:v>247.50833333333333</c:v>
                </c:pt>
                <c:pt idx="6547">
                  <c:v>247.54666666666665</c:v>
                </c:pt>
                <c:pt idx="6548">
                  <c:v>247.58500000000001</c:v>
                </c:pt>
                <c:pt idx="6549">
                  <c:v>247.62333333333333</c:v>
                </c:pt>
                <c:pt idx="6550">
                  <c:v>247.66</c:v>
                </c:pt>
                <c:pt idx="6551">
                  <c:v>247.69833333333332</c:v>
                </c:pt>
                <c:pt idx="6552">
                  <c:v>247.73666666666668</c:v>
                </c:pt>
                <c:pt idx="6553">
                  <c:v>247.77333333333334</c:v>
                </c:pt>
                <c:pt idx="6554">
                  <c:v>247.81166666666667</c:v>
                </c:pt>
                <c:pt idx="6555">
                  <c:v>247.85</c:v>
                </c:pt>
                <c:pt idx="6556">
                  <c:v>247.88666666666668</c:v>
                </c:pt>
                <c:pt idx="6557">
                  <c:v>247.92500000000001</c:v>
                </c:pt>
                <c:pt idx="6558">
                  <c:v>247.96333333333331</c:v>
                </c:pt>
                <c:pt idx="6559">
                  <c:v>248.00166666666667</c:v>
                </c:pt>
                <c:pt idx="6560">
                  <c:v>248.03833333333333</c:v>
                </c:pt>
                <c:pt idx="6561">
                  <c:v>248.07666666666668</c:v>
                </c:pt>
                <c:pt idx="6562">
                  <c:v>248.11499999999998</c:v>
                </c:pt>
                <c:pt idx="6563">
                  <c:v>248.15166666666667</c:v>
                </c:pt>
                <c:pt idx="6564">
                  <c:v>248.19</c:v>
                </c:pt>
                <c:pt idx="6565">
                  <c:v>248.22833333333335</c:v>
                </c:pt>
                <c:pt idx="6566">
                  <c:v>248.26499999999999</c:v>
                </c:pt>
                <c:pt idx="6567">
                  <c:v>248.30333333333334</c:v>
                </c:pt>
                <c:pt idx="6568">
                  <c:v>248.34166666666667</c:v>
                </c:pt>
                <c:pt idx="6569">
                  <c:v>248.37833333333336</c:v>
                </c:pt>
                <c:pt idx="6570">
                  <c:v>248.41666666666666</c:v>
                </c:pt>
                <c:pt idx="6571">
                  <c:v>248.45499999999998</c:v>
                </c:pt>
                <c:pt idx="6572">
                  <c:v>248.49333333333334</c:v>
                </c:pt>
                <c:pt idx="6573">
                  <c:v>248.53</c:v>
                </c:pt>
                <c:pt idx="6574">
                  <c:v>248.56833333333333</c:v>
                </c:pt>
                <c:pt idx="6575">
                  <c:v>248.60666666666665</c:v>
                </c:pt>
                <c:pt idx="6576">
                  <c:v>248.64333333333335</c:v>
                </c:pt>
                <c:pt idx="6577">
                  <c:v>248.68166666666667</c:v>
                </c:pt>
                <c:pt idx="6578">
                  <c:v>248.72</c:v>
                </c:pt>
                <c:pt idx="6579">
                  <c:v>248.75666666666666</c:v>
                </c:pt>
                <c:pt idx="6580">
                  <c:v>248.79500000000002</c:v>
                </c:pt>
                <c:pt idx="6581">
                  <c:v>248.83333333333334</c:v>
                </c:pt>
                <c:pt idx="6582">
                  <c:v>248.87</c:v>
                </c:pt>
                <c:pt idx="6583">
                  <c:v>248.90833333333333</c:v>
                </c:pt>
                <c:pt idx="6584">
                  <c:v>248.94666666666666</c:v>
                </c:pt>
                <c:pt idx="6585">
                  <c:v>248.98500000000001</c:v>
                </c:pt>
                <c:pt idx="6586">
                  <c:v>249.02166666666665</c:v>
                </c:pt>
                <c:pt idx="6587">
                  <c:v>249.06</c:v>
                </c:pt>
                <c:pt idx="6588">
                  <c:v>249.09833333333333</c:v>
                </c:pt>
                <c:pt idx="6589">
                  <c:v>249.13500000000002</c:v>
                </c:pt>
                <c:pt idx="6590">
                  <c:v>249.17333333333332</c:v>
                </c:pt>
                <c:pt idx="6591">
                  <c:v>249.21166666666667</c:v>
                </c:pt>
                <c:pt idx="6592">
                  <c:v>249.24833333333333</c:v>
                </c:pt>
                <c:pt idx="6593">
                  <c:v>249.28666666666669</c:v>
                </c:pt>
                <c:pt idx="6594">
                  <c:v>249.32499999999999</c:v>
                </c:pt>
                <c:pt idx="6595">
                  <c:v>249.36333333333332</c:v>
                </c:pt>
                <c:pt idx="6596">
                  <c:v>249.4</c:v>
                </c:pt>
                <c:pt idx="6597">
                  <c:v>249.43833333333333</c:v>
                </c:pt>
                <c:pt idx="6598">
                  <c:v>249.47666666666666</c:v>
                </c:pt>
                <c:pt idx="6599">
                  <c:v>249.51333333333332</c:v>
                </c:pt>
                <c:pt idx="6600">
                  <c:v>249.55166666666668</c:v>
                </c:pt>
                <c:pt idx="6601">
                  <c:v>249.59</c:v>
                </c:pt>
                <c:pt idx="6602">
                  <c:v>249.62833333333336</c:v>
                </c:pt>
                <c:pt idx="6603">
                  <c:v>249.66499999999999</c:v>
                </c:pt>
                <c:pt idx="6604">
                  <c:v>249.70333333333335</c:v>
                </c:pt>
                <c:pt idx="6605">
                  <c:v>249.74166666666667</c:v>
                </c:pt>
                <c:pt idx="6606">
                  <c:v>249.77833333333334</c:v>
                </c:pt>
                <c:pt idx="6607">
                  <c:v>249.81666666666666</c:v>
                </c:pt>
                <c:pt idx="6608">
                  <c:v>249.85499999999999</c:v>
                </c:pt>
                <c:pt idx="6609">
                  <c:v>249.89166666666668</c:v>
                </c:pt>
                <c:pt idx="6610">
                  <c:v>249.92999999999998</c:v>
                </c:pt>
                <c:pt idx="6611">
                  <c:v>249.96833333333333</c:v>
                </c:pt>
                <c:pt idx="6612">
                  <c:v>250.00666666666666</c:v>
                </c:pt>
                <c:pt idx="6613">
                  <c:v>250.04333333333335</c:v>
                </c:pt>
                <c:pt idx="6614">
                  <c:v>250.08166666666665</c:v>
                </c:pt>
                <c:pt idx="6615">
                  <c:v>250.12</c:v>
                </c:pt>
                <c:pt idx="6616">
                  <c:v>250.15666666666667</c:v>
                </c:pt>
                <c:pt idx="6617">
                  <c:v>250.19500000000002</c:v>
                </c:pt>
                <c:pt idx="6618">
                  <c:v>250.23333333333332</c:v>
                </c:pt>
                <c:pt idx="6619">
                  <c:v>250.27166666666665</c:v>
                </c:pt>
                <c:pt idx="6620">
                  <c:v>250.30833333333334</c:v>
                </c:pt>
                <c:pt idx="6621">
                  <c:v>250.34666666666666</c:v>
                </c:pt>
                <c:pt idx="6622">
                  <c:v>250.38500000000002</c:v>
                </c:pt>
                <c:pt idx="6623">
                  <c:v>250.42166666666665</c:v>
                </c:pt>
                <c:pt idx="6624">
                  <c:v>250.46</c:v>
                </c:pt>
                <c:pt idx="6625">
                  <c:v>250.49833333333333</c:v>
                </c:pt>
                <c:pt idx="6626">
                  <c:v>250.53666666666669</c:v>
                </c:pt>
                <c:pt idx="6627">
                  <c:v>250.57333333333332</c:v>
                </c:pt>
                <c:pt idx="6628">
                  <c:v>250.61166666666668</c:v>
                </c:pt>
                <c:pt idx="6629">
                  <c:v>250.65</c:v>
                </c:pt>
                <c:pt idx="6630">
                  <c:v>250.68833333333333</c:v>
                </c:pt>
                <c:pt idx="6631">
                  <c:v>250.72499999999999</c:v>
                </c:pt>
                <c:pt idx="6632">
                  <c:v>250.76333333333332</c:v>
                </c:pt>
                <c:pt idx="6633">
                  <c:v>250.80166666666668</c:v>
                </c:pt>
                <c:pt idx="6634">
                  <c:v>250.83833333333331</c:v>
                </c:pt>
                <c:pt idx="6635">
                  <c:v>250.87666666666667</c:v>
                </c:pt>
                <c:pt idx="6636">
                  <c:v>250.91499999999999</c:v>
                </c:pt>
                <c:pt idx="6637">
                  <c:v>250.95166666666668</c:v>
                </c:pt>
                <c:pt idx="6638">
                  <c:v>250.98999999999998</c:v>
                </c:pt>
                <c:pt idx="6639">
                  <c:v>251.02833333333334</c:v>
                </c:pt>
                <c:pt idx="6640">
                  <c:v>251.06666666666666</c:v>
                </c:pt>
                <c:pt idx="6641">
                  <c:v>251.10333333333335</c:v>
                </c:pt>
                <c:pt idx="6642">
                  <c:v>251.14166666666668</c:v>
                </c:pt>
                <c:pt idx="6643">
                  <c:v>251.17999999999998</c:v>
                </c:pt>
                <c:pt idx="6644">
                  <c:v>251.21666666666667</c:v>
                </c:pt>
                <c:pt idx="6645">
                  <c:v>251.255</c:v>
                </c:pt>
                <c:pt idx="6646">
                  <c:v>251.29333333333335</c:v>
                </c:pt>
                <c:pt idx="6647">
                  <c:v>251.33166666666665</c:v>
                </c:pt>
                <c:pt idx="6648">
                  <c:v>251.36833333333334</c:v>
                </c:pt>
                <c:pt idx="6649">
                  <c:v>251.40666666666667</c:v>
                </c:pt>
                <c:pt idx="6650">
                  <c:v>251.44500000000002</c:v>
                </c:pt>
                <c:pt idx="6651">
                  <c:v>251.48166666666665</c:v>
                </c:pt>
                <c:pt idx="6652">
                  <c:v>251.52</c:v>
                </c:pt>
                <c:pt idx="6653">
                  <c:v>251.55833333333334</c:v>
                </c:pt>
                <c:pt idx="6654">
                  <c:v>251.59666666666666</c:v>
                </c:pt>
                <c:pt idx="6655">
                  <c:v>251.63333333333333</c:v>
                </c:pt>
                <c:pt idx="6656">
                  <c:v>251.67166666666665</c:v>
                </c:pt>
                <c:pt idx="6657">
                  <c:v>251.71</c:v>
                </c:pt>
                <c:pt idx="6658">
                  <c:v>251.74666666666664</c:v>
                </c:pt>
                <c:pt idx="6659">
                  <c:v>251.785</c:v>
                </c:pt>
                <c:pt idx="6660">
                  <c:v>251.82333333333332</c:v>
                </c:pt>
                <c:pt idx="6661">
                  <c:v>251.86166666666668</c:v>
                </c:pt>
                <c:pt idx="6662">
                  <c:v>251.89833333333334</c:v>
                </c:pt>
                <c:pt idx="6663">
                  <c:v>251.93666666666667</c:v>
                </c:pt>
                <c:pt idx="6664">
                  <c:v>251.97499999999999</c:v>
                </c:pt>
                <c:pt idx="6665">
                  <c:v>252.01333333333332</c:v>
                </c:pt>
                <c:pt idx="6666">
                  <c:v>252.05</c:v>
                </c:pt>
                <c:pt idx="6667">
                  <c:v>252.08833333333331</c:v>
                </c:pt>
                <c:pt idx="6668">
                  <c:v>252.12666666666667</c:v>
                </c:pt>
                <c:pt idx="6669">
                  <c:v>252.16333333333333</c:v>
                </c:pt>
                <c:pt idx="6670">
                  <c:v>252.20166666666668</c:v>
                </c:pt>
                <c:pt idx="6671">
                  <c:v>252.23999999999998</c:v>
                </c:pt>
                <c:pt idx="6672">
                  <c:v>252.27666666666667</c:v>
                </c:pt>
                <c:pt idx="6673">
                  <c:v>252.315</c:v>
                </c:pt>
                <c:pt idx="6674">
                  <c:v>252.35333333333335</c:v>
                </c:pt>
                <c:pt idx="6675">
                  <c:v>252.39</c:v>
                </c:pt>
                <c:pt idx="6676">
                  <c:v>252.42833333333334</c:v>
                </c:pt>
                <c:pt idx="6677">
                  <c:v>252.46666666666667</c:v>
                </c:pt>
                <c:pt idx="6678">
                  <c:v>252.50333333333336</c:v>
                </c:pt>
                <c:pt idx="6679">
                  <c:v>252.54166666666666</c:v>
                </c:pt>
                <c:pt idx="6680">
                  <c:v>252.57999999999998</c:v>
                </c:pt>
                <c:pt idx="6681">
                  <c:v>252.61833333333334</c:v>
                </c:pt>
                <c:pt idx="6682">
                  <c:v>252.655</c:v>
                </c:pt>
                <c:pt idx="6683">
                  <c:v>252.69333333333333</c:v>
                </c:pt>
                <c:pt idx="6684">
                  <c:v>252.73166666666665</c:v>
                </c:pt>
                <c:pt idx="6685">
                  <c:v>252.76833333333335</c:v>
                </c:pt>
                <c:pt idx="6686">
                  <c:v>252.80666666666667</c:v>
                </c:pt>
                <c:pt idx="6687">
                  <c:v>252.845</c:v>
                </c:pt>
                <c:pt idx="6688">
                  <c:v>252.88166666666666</c:v>
                </c:pt>
                <c:pt idx="6689">
                  <c:v>252.92000000000002</c:v>
                </c:pt>
                <c:pt idx="6690">
                  <c:v>252.95833333333334</c:v>
                </c:pt>
                <c:pt idx="6691">
                  <c:v>252.995</c:v>
                </c:pt>
                <c:pt idx="6692">
                  <c:v>253.03333333333333</c:v>
                </c:pt>
                <c:pt idx="6693">
                  <c:v>253.07166666666666</c:v>
                </c:pt>
                <c:pt idx="6694">
                  <c:v>253.11</c:v>
                </c:pt>
                <c:pt idx="6695">
                  <c:v>253.14666666666665</c:v>
                </c:pt>
                <c:pt idx="6696">
                  <c:v>253.185</c:v>
                </c:pt>
                <c:pt idx="6697">
                  <c:v>253.22333333333333</c:v>
                </c:pt>
                <c:pt idx="6698">
                  <c:v>253.26000000000002</c:v>
                </c:pt>
                <c:pt idx="6699">
                  <c:v>253.29833333333332</c:v>
                </c:pt>
                <c:pt idx="6700">
                  <c:v>253.33666666666667</c:v>
                </c:pt>
                <c:pt idx="6701">
                  <c:v>253.37333333333333</c:v>
                </c:pt>
                <c:pt idx="6702">
                  <c:v>253.41166666666669</c:v>
                </c:pt>
                <c:pt idx="6703">
                  <c:v>253.45</c:v>
                </c:pt>
                <c:pt idx="6704">
                  <c:v>253.48666666666668</c:v>
                </c:pt>
                <c:pt idx="6705">
                  <c:v>253.52500000000001</c:v>
                </c:pt>
                <c:pt idx="6706">
                  <c:v>253.56333333333333</c:v>
                </c:pt>
                <c:pt idx="6707">
                  <c:v>253.60166666666666</c:v>
                </c:pt>
                <c:pt idx="6708">
                  <c:v>253.63833333333332</c:v>
                </c:pt>
                <c:pt idx="6709">
                  <c:v>253.67666666666668</c:v>
                </c:pt>
                <c:pt idx="6710">
                  <c:v>253.715</c:v>
                </c:pt>
                <c:pt idx="6711">
                  <c:v>253.75166666666667</c:v>
                </c:pt>
                <c:pt idx="6712">
                  <c:v>253.79</c:v>
                </c:pt>
                <c:pt idx="6713">
                  <c:v>253.82833333333335</c:v>
                </c:pt>
                <c:pt idx="6714">
                  <c:v>253.86666666666667</c:v>
                </c:pt>
                <c:pt idx="6715">
                  <c:v>253.90333333333334</c:v>
                </c:pt>
                <c:pt idx="6716">
                  <c:v>253.94166666666666</c:v>
                </c:pt>
                <c:pt idx="6717">
                  <c:v>253.98</c:v>
                </c:pt>
                <c:pt idx="6718">
                  <c:v>254.01666666666668</c:v>
                </c:pt>
                <c:pt idx="6719">
                  <c:v>254.05499999999998</c:v>
                </c:pt>
                <c:pt idx="6720">
                  <c:v>254.09333333333333</c:v>
                </c:pt>
                <c:pt idx="6721">
                  <c:v>254.13166666666666</c:v>
                </c:pt>
                <c:pt idx="6722">
                  <c:v>254.16833333333335</c:v>
                </c:pt>
                <c:pt idx="6723">
                  <c:v>254.20666666666665</c:v>
                </c:pt>
                <c:pt idx="6724">
                  <c:v>254.245</c:v>
                </c:pt>
                <c:pt idx="6725">
                  <c:v>254.28166666666667</c:v>
                </c:pt>
                <c:pt idx="6726">
                  <c:v>254.32000000000002</c:v>
                </c:pt>
                <c:pt idx="6727">
                  <c:v>254.35833333333332</c:v>
                </c:pt>
                <c:pt idx="6728">
                  <c:v>254.39500000000001</c:v>
                </c:pt>
                <c:pt idx="6729">
                  <c:v>254.43333333333334</c:v>
                </c:pt>
                <c:pt idx="6730">
                  <c:v>254.47166666666666</c:v>
                </c:pt>
                <c:pt idx="6731">
                  <c:v>254.51000000000002</c:v>
                </c:pt>
                <c:pt idx="6732">
                  <c:v>254.54666666666665</c:v>
                </c:pt>
                <c:pt idx="6733">
                  <c:v>254.58500000000001</c:v>
                </c:pt>
                <c:pt idx="6734">
                  <c:v>254.62333333333333</c:v>
                </c:pt>
                <c:pt idx="6735">
                  <c:v>254.66166666666669</c:v>
                </c:pt>
                <c:pt idx="6736">
                  <c:v>254.69833333333332</c:v>
                </c:pt>
                <c:pt idx="6737">
                  <c:v>254.73666666666668</c:v>
                </c:pt>
                <c:pt idx="6738">
                  <c:v>254.77500000000001</c:v>
                </c:pt>
                <c:pt idx="6739">
                  <c:v>254.81166666666667</c:v>
                </c:pt>
                <c:pt idx="6740">
                  <c:v>254.85</c:v>
                </c:pt>
                <c:pt idx="6741">
                  <c:v>254.88833333333332</c:v>
                </c:pt>
                <c:pt idx="6742">
                  <c:v>254.92500000000001</c:v>
                </c:pt>
                <c:pt idx="6743">
                  <c:v>254.96333333333331</c:v>
                </c:pt>
                <c:pt idx="6744">
                  <c:v>255.00166666666667</c:v>
                </c:pt>
                <c:pt idx="6745">
                  <c:v>255.03833333333333</c:v>
                </c:pt>
                <c:pt idx="6746">
                  <c:v>255.07666666666668</c:v>
                </c:pt>
                <c:pt idx="6747">
                  <c:v>255.11499999999998</c:v>
                </c:pt>
                <c:pt idx="6748">
                  <c:v>255.15333333333334</c:v>
                </c:pt>
                <c:pt idx="6749">
                  <c:v>255.19</c:v>
                </c:pt>
                <c:pt idx="6750">
                  <c:v>255.22833333333335</c:v>
                </c:pt>
                <c:pt idx="6751">
                  <c:v>255.26666666666668</c:v>
                </c:pt>
                <c:pt idx="6752">
                  <c:v>255.30333333333334</c:v>
                </c:pt>
                <c:pt idx="6753">
                  <c:v>255.34166666666667</c:v>
                </c:pt>
                <c:pt idx="6754">
                  <c:v>255.38</c:v>
                </c:pt>
                <c:pt idx="6755">
                  <c:v>255.41666666666666</c:v>
                </c:pt>
                <c:pt idx="6756">
                  <c:v>255.45499999999998</c:v>
                </c:pt>
                <c:pt idx="6757">
                  <c:v>255.49333333333334</c:v>
                </c:pt>
                <c:pt idx="6758">
                  <c:v>255.53</c:v>
                </c:pt>
                <c:pt idx="6759">
                  <c:v>255.56833333333333</c:v>
                </c:pt>
                <c:pt idx="6760">
                  <c:v>255.60666666666665</c:v>
                </c:pt>
                <c:pt idx="6761">
                  <c:v>255.64333333333335</c:v>
                </c:pt>
                <c:pt idx="6762">
                  <c:v>255.68166666666667</c:v>
                </c:pt>
                <c:pt idx="6763">
                  <c:v>255.72</c:v>
                </c:pt>
                <c:pt idx="6764">
                  <c:v>255.75833333333333</c:v>
                </c:pt>
                <c:pt idx="6765">
                  <c:v>255.79500000000002</c:v>
                </c:pt>
                <c:pt idx="6766">
                  <c:v>255.83333333333334</c:v>
                </c:pt>
                <c:pt idx="6767">
                  <c:v>255.87166666666664</c:v>
                </c:pt>
                <c:pt idx="6768">
                  <c:v>255.90833333333333</c:v>
                </c:pt>
                <c:pt idx="6769">
                  <c:v>255.94666666666666</c:v>
                </c:pt>
                <c:pt idx="6770">
                  <c:v>255.98500000000001</c:v>
                </c:pt>
                <c:pt idx="6771">
                  <c:v>256.02166666666665</c:v>
                </c:pt>
                <c:pt idx="6772">
                  <c:v>256.06</c:v>
                </c:pt>
                <c:pt idx="6773">
                  <c:v>256.0983333333333</c:v>
                </c:pt>
                <c:pt idx="6774">
                  <c:v>256.13499999999999</c:v>
                </c:pt>
                <c:pt idx="6775">
                  <c:v>256.17333333333335</c:v>
                </c:pt>
                <c:pt idx="6776">
                  <c:v>256.2116666666667</c:v>
                </c:pt>
                <c:pt idx="6777">
                  <c:v>256.24833333333333</c:v>
                </c:pt>
                <c:pt idx="6778">
                  <c:v>256.28666666666669</c:v>
                </c:pt>
                <c:pt idx="6779">
                  <c:v>256.32499999999999</c:v>
                </c:pt>
                <c:pt idx="6780">
                  <c:v>256.36333333333334</c:v>
                </c:pt>
                <c:pt idx="6781">
                  <c:v>256.39999999999998</c:v>
                </c:pt>
                <c:pt idx="6782">
                  <c:v>256.43833333333333</c:v>
                </c:pt>
                <c:pt idx="6783">
                  <c:v>256.47666666666669</c:v>
                </c:pt>
                <c:pt idx="6784">
                  <c:v>256.51333333333332</c:v>
                </c:pt>
                <c:pt idx="6785">
                  <c:v>256.55166666666668</c:v>
                </c:pt>
                <c:pt idx="6786">
                  <c:v>256.58999999999997</c:v>
                </c:pt>
                <c:pt idx="6787">
                  <c:v>256.62666666666667</c:v>
                </c:pt>
                <c:pt idx="6788">
                  <c:v>256.66500000000002</c:v>
                </c:pt>
                <c:pt idx="6789">
                  <c:v>256.70333333333332</c:v>
                </c:pt>
                <c:pt idx="6790">
                  <c:v>256.74</c:v>
                </c:pt>
                <c:pt idx="6791">
                  <c:v>256.77833333333336</c:v>
                </c:pt>
                <c:pt idx="6792">
                  <c:v>256.81666666666666</c:v>
                </c:pt>
                <c:pt idx="6793">
                  <c:v>256.85499999999996</c:v>
                </c:pt>
                <c:pt idx="6794">
                  <c:v>256.89166666666665</c:v>
                </c:pt>
                <c:pt idx="6795">
                  <c:v>256.93</c:v>
                </c:pt>
                <c:pt idx="6796">
                  <c:v>256.96833333333336</c:v>
                </c:pt>
                <c:pt idx="6797">
                  <c:v>257.005</c:v>
                </c:pt>
                <c:pt idx="6798">
                  <c:v>257.04333333333335</c:v>
                </c:pt>
                <c:pt idx="6799">
                  <c:v>257.08166666666665</c:v>
                </c:pt>
                <c:pt idx="6800">
                  <c:v>257.11833333333334</c:v>
                </c:pt>
                <c:pt idx="6801">
                  <c:v>257.15666666666664</c:v>
                </c:pt>
                <c:pt idx="6802">
                  <c:v>257.19499999999999</c:v>
                </c:pt>
                <c:pt idx="6803">
                  <c:v>257.23333333333335</c:v>
                </c:pt>
                <c:pt idx="6804">
                  <c:v>257.27000000000004</c:v>
                </c:pt>
                <c:pt idx="6805">
                  <c:v>257.30833333333334</c:v>
                </c:pt>
                <c:pt idx="6806">
                  <c:v>257.34666666666664</c:v>
                </c:pt>
                <c:pt idx="6807">
                  <c:v>257.38333333333333</c:v>
                </c:pt>
                <c:pt idx="6808">
                  <c:v>257.42166666666668</c:v>
                </c:pt>
                <c:pt idx="6809">
                  <c:v>257.45999999999998</c:v>
                </c:pt>
                <c:pt idx="6810">
                  <c:v>257.49666666666667</c:v>
                </c:pt>
                <c:pt idx="6811">
                  <c:v>257.53500000000003</c:v>
                </c:pt>
                <c:pt idx="6812">
                  <c:v>257.57333333333332</c:v>
                </c:pt>
                <c:pt idx="6813">
                  <c:v>257.61</c:v>
                </c:pt>
                <c:pt idx="6814">
                  <c:v>257.64833333333331</c:v>
                </c:pt>
                <c:pt idx="6815">
                  <c:v>257.68666666666667</c:v>
                </c:pt>
                <c:pt idx="6816">
                  <c:v>257.72500000000002</c:v>
                </c:pt>
                <c:pt idx="6817">
                  <c:v>257.76166666666666</c:v>
                </c:pt>
                <c:pt idx="6818">
                  <c:v>257.8</c:v>
                </c:pt>
                <c:pt idx="6819">
                  <c:v>257.83833333333331</c:v>
                </c:pt>
                <c:pt idx="6820">
                  <c:v>257.875</c:v>
                </c:pt>
                <c:pt idx="6821">
                  <c:v>257.9133333333333</c:v>
                </c:pt>
                <c:pt idx="6822">
                  <c:v>257.95166666666665</c:v>
                </c:pt>
                <c:pt idx="6823">
                  <c:v>257.98833333333334</c:v>
                </c:pt>
                <c:pt idx="6824">
                  <c:v>258.0266666666667</c:v>
                </c:pt>
                <c:pt idx="6825">
                  <c:v>258.065</c:v>
                </c:pt>
                <c:pt idx="6826">
                  <c:v>258.10166666666669</c:v>
                </c:pt>
                <c:pt idx="6827">
                  <c:v>258.14</c:v>
                </c:pt>
                <c:pt idx="6828">
                  <c:v>258.17833333333334</c:v>
                </c:pt>
                <c:pt idx="6829">
                  <c:v>258.21666666666664</c:v>
                </c:pt>
                <c:pt idx="6830">
                  <c:v>258.25333333333333</c:v>
                </c:pt>
                <c:pt idx="6831">
                  <c:v>258.29166666666669</c:v>
                </c:pt>
                <c:pt idx="6832">
                  <c:v>258.33</c:v>
                </c:pt>
                <c:pt idx="6833">
                  <c:v>258.36666666666667</c:v>
                </c:pt>
                <c:pt idx="6834">
                  <c:v>258.40499999999997</c:v>
                </c:pt>
                <c:pt idx="6835">
                  <c:v>258.44333333333333</c:v>
                </c:pt>
                <c:pt idx="6836">
                  <c:v>258.47999999999996</c:v>
                </c:pt>
                <c:pt idx="6837">
                  <c:v>258.51833333333332</c:v>
                </c:pt>
                <c:pt idx="6838">
                  <c:v>258.55666666666667</c:v>
                </c:pt>
                <c:pt idx="6839">
                  <c:v>258.59333333333336</c:v>
                </c:pt>
                <c:pt idx="6840">
                  <c:v>258.63166666666666</c:v>
                </c:pt>
                <c:pt idx="6841">
                  <c:v>258.67</c:v>
                </c:pt>
                <c:pt idx="6842">
                  <c:v>258.70833333333331</c:v>
                </c:pt>
                <c:pt idx="6843">
                  <c:v>258.745</c:v>
                </c:pt>
                <c:pt idx="6844">
                  <c:v>258.78333333333336</c:v>
                </c:pt>
                <c:pt idx="6845">
                  <c:v>258.82166666666666</c:v>
                </c:pt>
                <c:pt idx="6846">
                  <c:v>258.85833333333335</c:v>
                </c:pt>
                <c:pt idx="6847">
                  <c:v>258.89666666666665</c:v>
                </c:pt>
                <c:pt idx="6848">
                  <c:v>258.935</c:v>
                </c:pt>
                <c:pt idx="6849">
                  <c:v>258.97166666666664</c:v>
                </c:pt>
                <c:pt idx="6850">
                  <c:v>259.01</c:v>
                </c:pt>
                <c:pt idx="6851">
                  <c:v>259.04833333333335</c:v>
                </c:pt>
                <c:pt idx="6852">
                  <c:v>259.08499999999998</c:v>
                </c:pt>
                <c:pt idx="6853">
                  <c:v>259.12333333333333</c:v>
                </c:pt>
                <c:pt idx="6854">
                  <c:v>259.16166666666669</c:v>
                </c:pt>
                <c:pt idx="6855">
                  <c:v>259.2</c:v>
                </c:pt>
                <c:pt idx="6856">
                  <c:v>259.23666666666668</c:v>
                </c:pt>
                <c:pt idx="6857">
                  <c:v>259.27499999999998</c:v>
                </c:pt>
                <c:pt idx="6858">
                  <c:v>259.31333333333333</c:v>
                </c:pt>
                <c:pt idx="6859">
                  <c:v>259.35000000000002</c:v>
                </c:pt>
                <c:pt idx="6860">
                  <c:v>259.38833333333332</c:v>
                </c:pt>
                <c:pt idx="6861">
                  <c:v>259.42666666666668</c:v>
                </c:pt>
                <c:pt idx="6862">
                  <c:v>259.46333333333331</c:v>
                </c:pt>
                <c:pt idx="6863">
                  <c:v>259.50166666666667</c:v>
                </c:pt>
                <c:pt idx="6864">
                  <c:v>259.54000000000002</c:v>
                </c:pt>
                <c:pt idx="6865">
                  <c:v>259.57833333333332</c:v>
                </c:pt>
                <c:pt idx="6866">
                  <c:v>259.61500000000001</c:v>
                </c:pt>
                <c:pt idx="6867">
                  <c:v>259.65333333333336</c:v>
                </c:pt>
                <c:pt idx="6868">
                  <c:v>259.69166666666666</c:v>
                </c:pt>
                <c:pt idx="6869">
                  <c:v>259.72833333333335</c:v>
                </c:pt>
                <c:pt idx="6870">
                  <c:v>259.76666666666665</c:v>
                </c:pt>
                <c:pt idx="6871">
                  <c:v>259.80500000000001</c:v>
                </c:pt>
                <c:pt idx="6872">
                  <c:v>259.84166666666664</c:v>
                </c:pt>
                <c:pt idx="6873">
                  <c:v>259.88</c:v>
                </c:pt>
                <c:pt idx="6874">
                  <c:v>259.91833333333335</c:v>
                </c:pt>
                <c:pt idx="6875">
                  <c:v>259.95499999999998</c:v>
                </c:pt>
                <c:pt idx="6876">
                  <c:v>259.99333333333334</c:v>
                </c:pt>
                <c:pt idx="6877">
                  <c:v>260.03166666666664</c:v>
                </c:pt>
                <c:pt idx="6878">
                  <c:v>260.07</c:v>
                </c:pt>
                <c:pt idx="6879">
                  <c:v>260.10666666666668</c:v>
                </c:pt>
                <c:pt idx="6880">
                  <c:v>260.14500000000004</c:v>
                </c:pt>
                <c:pt idx="6881">
                  <c:v>260.18333333333334</c:v>
                </c:pt>
                <c:pt idx="6882">
                  <c:v>260.22000000000003</c:v>
                </c:pt>
                <c:pt idx="6883">
                  <c:v>260.25833333333333</c:v>
                </c:pt>
                <c:pt idx="6884">
                  <c:v>260.29666666666668</c:v>
                </c:pt>
                <c:pt idx="6885">
                  <c:v>260.33333333333331</c:v>
                </c:pt>
                <c:pt idx="6886">
                  <c:v>260.37166666666667</c:v>
                </c:pt>
                <c:pt idx="6887">
                  <c:v>260.41000000000003</c:v>
                </c:pt>
                <c:pt idx="6888">
                  <c:v>260.44833333333332</c:v>
                </c:pt>
                <c:pt idx="6889">
                  <c:v>260.48500000000001</c:v>
                </c:pt>
                <c:pt idx="6890">
                  <c:v>260.52333333333331</c:v>
                </c:pt>
                <c:pt idx="6891">
                  <c:v>260.56166666666667</c:v>
                </c:pt>
                <c:pt idx="6892">
                  <c:v>260.5983333333333</c:v>
                </c:pt>
                <c:pt idx="6893">
                  <c:v>260.63666666666666</c:v>
                </c:pt>
                <c:pt idx="6894">
                  <c:v>260.67500000000001</c:v>
                </c:pt>
                <c:pt idx="6895">
                  <c:v>260.7116666666667</c:v>
                </c:pt>
                <c:pt idx="6896">
                  <c:v>260.75</c:v>
                </c:pt>
                <c:pt idx="6897">
                  <c:v>260.7883333333333</c:v>
                </c:pt>
                <c:pt idx="6898">
                  <c:v>260.82499999999999</c:v>
                </c:pt>
                <c:pt idx="6899">
                  <c:v>260.86333333333334</c:v>
                </c:pt>
                <c:pt idx="6900">
                  <c:v>260.9016666666667</c:v>
                </c:pt>
                <c:pt idx="6901">
                  <c:v>260.94</c:v>
                </c:pt>
                <c:pt idx="6902">
                  <c:v>260.97666666666669</c:v>
                </c:pt>
                <c:pt idx="6903">
                  <c:v>261.01499999999999</c:v>
                </c:pt>
                <c:pt idx="6904">
                  <c:v>261.05333333333334</c:v>
                </c:pt>
                <c:pt idx="6905">
                  <c:v>261.08999999999997</c:v>
                </c:pt>
                <c:pt idx="6906">
                  <c:v>261.12833333333333</c:v>
                </c:pt>
                <c:pt idx="6907">
                  <c:v>261.16666666666669</c:v>
                </c:pt>
                <c:pt idx="6908">
                  <c:v>261.20333333333332</c:v>
                </c:pt>
                <c:pt idx="6909">
                  <c:v>261.24166666666667</c:v>
                </c:pt>
                <c:pt idx="6910">
                  <c:v>261.27999999999997</c:v>
                </c:pt>
                <c:pt idx="6911">
                  <c:v>261.31833333333333</c:v>
                </c:pt>
                <c:pt idx="6912">
                  <c:v>261.35499999999996</c:v>
                </c:pt>
                <c:pt idx="6913">
                  <c:v>261.39333333333332</c:v>
                </c:pt>
                <c:pt idx="6914">
                  <c:v>261.43166666666667</c:v>
                </c:pt>
                <c:pt idx="6915">
                  <c:v>261.46833333333336</c:v>
                </c:pt>
                <c:pt idx="6916">
                  <c:v>261.50666666666666</c:v>
                </c:pt>
                <c:pt idx="6917">
                  <c:v>261.54500000000002</c:v>
                </c:pt>
                <c:pt idx="6918">
                  <c:v>261.58333333333331</c:v>
                </c:pt>
                <c:pt idx="6919">
                  <c:v>261.62</c:v>
                </c:pt>
                <c:pt idx="6920">
                  <c:v>261.65833333333336</c:v>
                </c:pt>
                <c:pt idx="6921">
                  <c:v>261.69666666666666</c:v>
                </c:pt>
                <c:pt idx="6922">
                  <c:v>261.73333333333335</c:v>
                </c:pt>
                <c:pt idx="6923">
                  <c:v>261.77166666666665</c:v>
                </c:pt>
                <c:pt idx="6924">
                  <c:v>261.81</c:v>
                </c:pt>
                <c:pt idx="6925">
                  <c:v>261.84666666666664</c:v>
                </c:pt>
                <c:pt idx="6926">
                  <c:v>261.88499999999999</c:v>
                </c:pt>
                <c:pt idx="6927">
                  <c:v>261.92333333333335</c:v>
                </c:pt>
                <c:pt idx="6928">
                  <c:v>261.9616666666667</c:v>
                </c:pt>
                <c:pt idx="6929">
                  <c:v>261.99833333333333</c:v>
                </c:pt>
                <c:pt idx="6930">
                  <c:v>262.03666666666669</c:v>
                </c:pt>
                <c:pt idx="6931">
                  <c:v>262.07499999999999</c:v>
                </c:pt>
                <c:pt idx="6932">
                  <c:v>262.11166666666668</c:v>
                </c:pt>
                <c:pt idx="6933">
                  <c:v>262.14999999999998</c:v>
                </c:pt>
                <c:pt idx="6934">
                  <c:v>262.18833333333333</c:v>
                </c:pt>
                <c:pt idx="6935">
                  <c:v>262.22666666666669</c:v>
                </c:pt>
                <c:pt idx="6936">
                  <c:v>262.26333333333332</c:v>
                </c:pt>
                <c:pt idx="6937">
                  <c:v>262.30166666666668</c:v>
                </c:pt>
                <c:pt idx="6938">
                  <c:v>262.33999999999997</c:v>
                </c:pt>
                <c:pt idx="6939">
                  <c:v>262.37833333333333</c:v>
                </c:pt>
                <c:pt idx="6940">
                  <c:v>262.41500000000002</c:v>
                </c:pt>
                <c:pt idx="6941">
                  <c:v>262.45333333333332</c:v>
                </c:pt>
                <c:pt idx="6942">
                  <c:v>262.49166666666667</c:v>
                </c:pt>
                <c:pt idx="6943">
                  <c:v>262.52833333333336</c:v>
                </c:pt>
                <c:pt idx="6944">
                  <c:v>262.56666666666666</c:v>
                </c:pt>
                <c:pt idx="6945">
                  <c:v>262.60499999999996</c:v>
                </c:pt>
                <c:pt idx="6946">
                  <c:v>262.64333333333332</c:v>
                </c:pt>
                <c:pt idx="6947">
                  <c:v>262.68</c:v>
                </c:pt>
                <c:pt idx="6948">
                  <c:v>262.71833333333336</c:v>
                </c:pt>
                <c:pt idx="6949">
                  <c:v>262.75666666666666</c:v>
                </c:pt>
                <c:pt idx="6950">
                  <c:v>262.79333333333335</c:v>
                </c:pt>
                <c:pt idx="6951">
                  <c:v>262.83166666666665</c:v>
                </c:pt>
                <c:pt idx="6952">
                  <c:v>262.87</c:v>
                </c:pt>
                <c:pt idx="6953">
                  <c:v>262.90833333333336</c:v>
                </c:pt>
                <c:pt idx="6954">
                  <c:v>262.94499999999999</c:v>
                </c:pt>
                <c:pt idx="6955">
                  <c:v>262.98333333333335</c:v>
                </c:pt>
                <c:pt idx="6956">
                  <c:v>263.02166666666665</c:v>
                </c:pt>
                <c:pt idx="6957">
                  <c:v>263.05833333333334</c:v>
                </c:pt>
                <c:pt idx="6958">
                  <c:v>263.09666666666664</c:v>
                </c:pt>
                <c:pt idx="6959">
                  <c:v>263.13499999999999</c:v>
                </c:pt>
                <c:pt idx="6960">
                  <c:v>263.17333333333335</c:v>
                </c:pt>
                <c:pt idx="6961">
                  <c:v>263.20999999999998</c:v>
                </c:pt>
                <c:pt idx="6962">
                  <c:v>263.24833333333333</c:v>
                </c:pt>
                <c:pt idx="6963">
                  <c:v>263.28666666666669</c:v>
                </c:pt>
                <c:pt idx="6964">
                  <c:v>263.32333333333332</c:v>
                </c:pt>
                <c:pt idx="6965">
                  <c:v>263.36166666666668</c:v>
                </c:pt>
                <c:pt idx="6966">
                  <c:v>263.39999999999998</c:v>
                </c:pt>
                <c:pt idx="6967">
                  <c:v>263.43666666666667</c:v>
                </c:pt>
                <c:pt idx="6968">
                  <c:v>263.47500000000002</c:v>
                </c:pt>
                <c:pt idx="6969">
                  <c:v>263.51333333333332</c:v>
                </c:pt>
                <c:pt idx="6970">
                  <c:v>263.55</c:v>
                </c:pt>
                <c:pt idx="6971">
                  <c:v>263.58833333333331</c:v>
                </c:pt>
                <c:pt idx="6972">
                  <c:v>263.62666666666667</c:v>
                </c:pt>
                <c:pt idx="6973">
                  <c:v>263.6633333333333</c:v>
                </c:pt>
                <c:pt idx="6974">
                  <c:v>263.70166666666665</c:v>
                </c:pt>
                <c:pt idx="6975">
                  <c:v>263.74</c:v>
                </c:pt>
                <c:pt idx="6976">
                  <c:v>263.77833333333336</c:v>
                </c:pt>
                <c:pt idx="6977">
                  <c:v>263.815</c:v>
                </c:pt>
                <c:pt idx="6978">
                  <c:v>263.85333333333335</c:v>
                </c:pt>
                <c:pt idx="6979">
                  <c:v>263.89166666666665</c:v>
                </c:pt>
                <c:pt idx="6980">
                  <c:v>263.92833333333334</c:v>
                </c:pt>
                <c:pt idx="6981">
                  <c:v>263.96666666666664</c:v>
                </c:pt>
                <c:pt idx="6982">
                  <c:v>264.005</c:v>
                </c:pt>
                <c:pt idx="6983">
                  <c:v>264.04166666666669</c:v>
                </c:pt>
                <c:pt idx="6984">
                  <c:v>264.08</c:v>
                </c:pt>
                <c:pt idx="6985">
                  <c:v>264.11833333333334</c:v>
                </c:pt>
                <c:pt idx="6986">
                  <c:v>264.15499999999997</c:v>
                </c:pt>
                <c:pt idx="6987">
                  <c:v>264.19333333333333</c:v>
                </c:pt>
                <c:pt idx="6988">
                  <c:v>264.23166666666668</c:v>
                </c:pt>
                <c:pt idx="6989">
                  <c:v>264.27000000000004</c:v>
                </c:pt>
                <c:pt idx="6990">
                  <c:v>264.30666666666667</c:v>
                </c:pt>
                <c:pt idx="6991">
                  <c:v>264.34500000000003</c:v>
                </c:pt>
                <c:pt idx="6992">
                  <c:v>264.38333333333333</c:v>
                </c:pt>
                <c:pt idx="6993">
                  <c:v>264.42</c:v>
                </c:pt>
                <c:pt idx="6994">
                  <c:v>264.45833333333331</c:v>
                </c:pt>
                <c:pt idx="6995">
                  <c:v>264.49666666666667</c:v>
                </c:pt>
                <c:pt idx="6996">
                  <c:v>264.53333333333336</c:v>
                </c:pt>
                <c:pt idx="6997">
                  <c:v>264.57166666666666</c:v>
                </c:pt>
                <c:pt idx="6998">
                  <c:v>264.61</c:v>
                </c:pt>
                <c:pt idx="6999">
                  <c:v>264.64666666666665</c:v>
                </c:pt>
                <c:pt idx="7000">
                  <c:v>264.685</c:v>
                </c:pt>
                <c:pt idx="7001">
                  <c:v>264.7233333333333</c:v>
                </c:pt>
                <c:pt idx="7002">
                  <c:v>264.76166666666666</c:v>
                </c:pt>
                <c:pt idx="7003">
                  <c:v>264.79833333333335</c:v>
                </c:pt>
                <c:pt idx="7004">
                  <c:v>264.8366666666667</c:v>
                </c:pt>
                <c:pt idx="7005">
                  <c:v>264.875</c:v>
                </c:pt>
                <c:pt idx="7006">
                  <c:v>264.91166666666669</c:v>
                </c:pt>
                <c:pt idx="7007">
                  <c:v>264.95</c:v>
                </c:pt>
                <c:pt idx="7008">
                  <c:v>264.98833333333334</c:v>
                </c:pt>
                <c:pt idx="7009">
                  <c:v>265.02499999999998</c:v>
                </c:pt>
                <c:pt idx="7010">
                  <c:v>265.06333333333333</c:v>
                </c:pt>
                <c:pt idx="7011">
                  <c:v>265.10166666666669</c:v>
                </c:pt>
                <c:pt idx="7012">
                  <c:v>265.13833333333332</c:v>
                </c:pt>
                <c:pt idx="7013">
                  <c:v>265.17666666666668</c:v>
                </c:pt>
                <c:pt idx="7014">
                  <c:v>265.21499999999997</c:v>
                </c:pt>
                <c:pt idx="7015">
                  <c:v>265.25333333333333</c:v>
                </c:pt>
                <c:pt idx="7016">
                  <c:v>265.29000000000002</c:v>
                </c:pt>
                <c:pt idx="7017">
                  <c:v>265.32833333333332</c:v>
                </c:pt>
                <c:pt idx="7018">
                  <c:v>265.36666666666667</c:v>
                </c:pt>
                <c:pt idx="7019">
                  <c:v>265.40333333333336</c:v>
                </c:pt>
                <c:pt idx="7020">
                  <c:v>265.44166666666666</c:v>
                </c:pt>
                <c:pt idx="7021">
                  <c:v>265.47999999999996</c:v>
                </c:pt>
                <c:pt idx="7022">
                  <c:v>265.51666666666665</c:v>
                </c:pt>
                <c:pt idx="7023">
                  <c:v>265.55500000000001</c:v>
                </c:pt>
                <c:pt idx="7024">
                  <c:v>265.59333333333336</c:v>
                </c:pt>
                <c:pt idx="7025">
                  <c:v>265.63</c:v>
                </c:pt>
                <c:pt idx="7026">
                  <c:v>265.66833333333335</c:v>
                </c:pt>
                <c:pt idx="7027">
                  <c:v>265.70666666666665</c:v>
                </c:pt>
                <c:pt idx="7028">
                  <c:v>265.745</c:v>
                </c:pt>
                <c:pt idx="7029">
                  <c:v>265.78166666666664</c:v>
                </c:pt>
                <c:pt idx="7030">
                  <c:v>265.82</c:v>
                </c:pt>
                <c:pt idx="7031">
                  <c:v>265.85833333333335</c:v>
                </c:pt>
                <c:pt idx="7032">
                  <c:v>265.89500000000004</c:v>
                </c:pt>
                <c:pt idx="7033">
                  <c:v>265.93333333333334</c:v>
                </c:pt>
                <c:pt idx="7034">
                  <c:v>265.97166666666664</c:v>
                </c:pt>
                <c:pt idx="7035">
                  <c:v>266.00833333333333</c:v>
                </c:pt>
                <c:pt idx="7036">
                  <c:v>266.04666666666668</c:v>
                </c:pt>
                <c:pt idx="7037">
                  <c:v>266.08499999999998</c:v>
                </c:pt>
                <c:pt idx="7038">
                  <c:v>266.12166666666667</c:v>
                </c:pt>
                <c:pt idx="7039">
                  <c:v>266.16000000000003</c:v>
                </c:pt>
                <c:pt idx="7040">
                  <c:v>266.19833333333332</c:v>
                </c:pt>
                <c:pt idx="7041">
                  <c:v>266.23500000000001</c:v>
                </c:pt>
                <c:pt idx="7042">
                  <c:v>266.27333333333331</c:v>
                </c:pt>
                <c:pt idx="7043">
                  <c:v>266.31166666666667</c:v>
                </c:pt>
                <c:pt idx="7044">
                  <c:v>266.35000000000002</c:v>
                </c:pt>
                <c:pt idx="7045">
                  <c:v>266.38666666666666</c:v>
                </c:pt>
                <c:pt idx="7046">
                  <c:v>266.42500000000001</c:v>
                </c:pt>
                <c:pt idx="7047">
                  <c:v>266.46333333333331</c:v>
                </c:pt>
                <c:pt idx="7048">
                  <c:v>266.5</c:v>
                </c:pt>
                <c:pt idx="7049">
                  <c:v>266.5383333333333</c:v>
                </c:pt>
                <c:pt idx="7050">
                  <c:v>266.57666666666665</c:v>
                </c:pt>
                <c:pt idx="7051">
                  <c:v>266.61500000000001</c:v>
                </c:pt>
                <c:pt idx="7052">
                  <c:v>266.6516666666667</c:v>
                </c:pt>
                <c:pt idx="7053">
                  <c:v>266.69</c:v>
                </c:pt>
                <c:pt idx="7054">
                  <c:v>266.72833333333335</c:v>
                </c:pt>
                <c:pt idx="7055">
                  <c:v>266.76499999999999</c:v>
                </c:pt>
                <c:pt idx="7056">
                  <c:v>266.80333333333334</c:v>
                </c:pt>
                <c:pt idx="7057">
                  <c:v>266.84166666666664</c:v>
                </c:pt>
                <c:pt idx="7058">
                  <c:v>266.88</c:v>
                </c:pt>
                <c:pt idx="7059">
                  <c:v>266.91666666666669</c:v>
                </c:pt>
                <c:pt idx="7060">
                  <c:v>266.95499999999998</c:v>
                </c:pt>
                <c:pt idx="7061">
                  <c:v>266.99333333333334</c:v>
                </c:pt>
                <c:pt idx="7062">
                  <c:v>267.02999999999997</c:v>
                </c:pt>
                <c:pt idx="7063">
                  <c:v>267.06833333333333</c:v>
                </c:pt>
                <c:pt idx="7064">
                  <c:v>267.10499999999996</c:v>
                </c:pt>
                <c:pt idx="7065">
                  <c:v>267.14333333333332</c:v>
                </c:pt>
                <c:pt idx="7066">
                  <c:v>267.18166666666667</c:v>
                </c:pt>
                <c:pt idx="7067">
                  <c:v>267.21833333333336</c:v>
                </c:pt>
                <c:pt idx="7068">
                  <c:v>267.25666666666666</c:v>
                </c:pt>
                <c:pt idx="7069">
                  <c:v>267.29500000000002</c:v>
                </c:pt>
                <c:pt idx="7070">
                  <c:v>267.33166666666665</c:v>
                </c:pt>
                <c:pt idx="7071">
                  <c:v>267.37</c:v>
                </c:pt>
                <c:pt idx="7072">
                  <c:v>267.40833333333336</c:v>
                </c:pt>
                <c:pt idx="7073">
                  <c:v>267.44499999999999</c:v>
                </c:pt>
                <c:pt idx="7074">
                  <c:v>267.48333333333335</c:v>
                </c:pt>
                <c:pt idx="7075">
                  <c:v>267.52166666666665</c:v>
                </c:pt>
                <c:pt idx="7076">
                  <c:v>267.55833333333334</c:v>
                </c:pt>
                <c:pt idx="7077">
                  <c:v>267.59666666666664</c:v>
                </c:pt>
                <c:pt idx="7078">
                  <c:v>267.63499999999999</c:v>
                </c:pt>
                <c:pt idx="7079">
                  <c:v>267.67166666666668</c:v>
                </c:pt>
                <c:pt idx="7080">
                  <c:v>267.70999999999998</c:v>
                </c:pt>
                <c:pt idx="7081">
                  <c:v>267.74833333333333</c:v>
                </c:pt>
                <c:pt idx="7082">
                  <c:v>267.78666666666669</c:v>
                </c:pt>
                <c:pt idx="7083">
                  <c:v>267.82333333333332</c:v>
                </c:pt>
                <c:pt idx="7084">
                  <c:v>267.86166666666668</c:v>
                </c:pt>
                <c:pt idx="7085">
                  <c:v>267.89999999999998</c:v>
                </c:pt>
                <c:pt idx="7086">
                  <c:v>267.93666666666667</c:v>
                </c:pt>
                <c:pt idx="7087">
                  <c:v>267.97500000000002</c:v>
                </c:pt>
                <c:pt idx="7088">
                  <c:v>268.01333333333332</c:v>
                </c:pt>
                <c:pt idx="7089">
                  <c:v>268.05</c:v>
                </c:pt>
                <c:pt idx="7090">
                  <c:v>268.08833333333331</c:v>
                </c:pt>
                <c:pt idx="7091">
                  <c:v>268.12666666666667</c:v>
                </c:pt>
                <c:pt idx="7092">
                  <c:v>268.1633333333333</c:v>
                </c:pt>
                <c:pt idx="7093">
                  <c:v>268.20166666666665</c:v>
                </c:pt>
                <c:pt idx="7094">
                  <c:v>268.24</c:v>
                </c:pt>
                <c:pt idx="7095">
                  <c:v>268.2766666666667</c:v>
                </c:pt>
                <c:pt idx="7096">
                  <c:v>268.315</c:v>
                </c:pt>
                <c:pt idx="7097">
                  <c:v>268.35333333333335</c:v>
                </c:pt>
                <c:pt idx="7098">
                  <c:v>268.39166666666665</c:v>
                </c:pt>
                <c:pt idx="7099">
                  <c:v>268.42833333333334</c:v>
                </c:pt>
                <c:pt idx="7100">
                  <c:v>268.46666666666664</c:v>
                </c:pt>
                <c:pt idx="7101">
                  <c:v>268.505</c:v>
                </c:pt>
                <c:pt idx="7102">
                  <c:v>268.54166666666669</c:v>
                </c:pt>
                <c:pt idx="7103">
                  <c:v>268.58</c:v>
                </c:pt>
                <c:pt idx="7104">
                  <c:v>268.61833333333334</c:v>
                </c:pt>
                <c:pt idx="7105">
                  <c:v>268.65499999999997</c:v>
                </c:pt>
                <c:pt idx="7106">
                  <c:v>268.69333333333333</c:v>
                </c:pt>
                <c:pt idx="7107">
                  <c:v>268.73166666666668</c:v>
                </c:pt>
                <c:pt idx="7108">
                  <c:v>268.77000000000004</c:v>
                </c:pt>
                <c:pt idx="7109">
                  <c:v>268.80666666666667</c:v>
                </c:pt>
                <c:pt idx="7110">
                  <c:v>268.84500000000003</c:v>
                </c:pt>
                <c:pt idx="7111">
                  <c:v>268.88333333333333</c:v>
                </c:pt>
                <c:pt idx="7112">
                  <c:v>268.92</c:v>
                </c:pt>
                <c:pt idx="7113">
                  <c:v>268.95833333333331</c:v>
                </c:pt>
                <c:pt idx="7114">
                  <c:v>268.995</c:v>
                </c:pt>
                <c:pt idx="7115">
                  <c:v>269.03333333333336</c:v>
                </c:pt>
                <c:pt idx="7116">
                  <c:v>269.07166666666666</c:v>
                </c:pt>
                <c:pt idx="7117">
                  <c:v>269.11</c:v>
                </c:pt>
                <c:pt idx="7118">
                  <c:v>269.14666666666665</c:v>
                </c:pt>
                <c:pt idx="7119">
                  <c:v>269.185</c:v>
                </c:pt>
                <c:pt idx="7120">
                  <c:v>269.2233333333333</c:v>
                </c:pt>
                <c:pt idx="7121">
                  <c:v>269.26</c:v>
                </c:pt>
                <c:pt idx="7122">
                  <c:v>269.29833333333335</c:v>
                </c:pt>
                <c:pt idx="7123">
                  <c:v>269.3366666666667</c:v>
                </c:pt>
                <c:pt idx="7124">
                  <c:v>269.37333333333333</c:v>
                </c:pt>
                <c:pt idx="7125">
                  <c:v>269.41166666666669</c:v>
                </c:pt>
                <c:pt idx="7126">
                  <c:v>269.45</c:v>
                </c:pt>
                <c:pt idx="7127">
                  <c:v>269.48666666666668</c:v>
                </c:pt>
                <c:pt idx="7128">
                  <c:v>269.52499999999998</c:v>
                </c:pt>
                <c:pt idx="7129">
                  <c:v>269.56333333333333</c:v>
                </c:pt>
                <c:pt idx="7130">
                  <c:v>269.60000000000002</c:v>
                </c:pt>
                <c:pt idx="7131">
                  <c:v>269.63833333333332</c:v>
                </c:pt>
                <c:pt idx="7132">
                  <c:v>269.67666666666668</c:v>
                </c:pt>
                <c:pt idx="7133">
                  <c:v>269.71499999999997</c:v>
                </c:pt>
                <c:pt idx="7134">
                  <c:v>269.75166666666667</c:v>
                </c:pt>
                <c:pt idx="7135">
                  <c:v>269.79000000000002</c:v>
                </c:pt>
                <c:pt idx="7136">
                  <c:v>269.82833333333332</c:v>
                </c:pt>
                <c:pt idx="7137">
                  <c:v>269.86500000000001</c:v>
                </c:pt>
                <c:pt idx="7138">
                  <c:v>269.90333333333336</c:v>
                </c:pt>
                <c:pt idx="7139">
                  <c:v>269.94166666666666</c:v>
                </c:pt>
                <c:pt idx="7140">
                  <c:v>269.97833333333335</c:v>
                </c:pt>
                <c:pt idx="7141">
                  <c:v>270.01666666666665</c:v>
                </c:pt>
                <c:pt idx="7142">
                  <c:v>270.05500000000001</c:v>
                </c:pt>
                <c:pt idx="7143">
                  <c:v>270.09333333333336</c:v>
                </c:pt>
                <c:pt idx="7144">
                  <c:v>270.13</c:v>
                </c:pt>
                <c:pt idx="7145">
                  <c:v>270.16833333333335</c:v>
                </c:pt>
                <c:pt idx="7146">
                  <c:v>270.20666666666665</c:v>
                </c:pt>
                <c:pt idx="7147">
                  <c:v>270.245</c:v>
                </c:pt>
                <c:pt idx="7148">
                  <c:v>270.28166666666664</c:v>
                </c:pt>
                <c:pt idx="7149">
                  <c:v>270.32</c:v>
                </c:pt>
                <c:pt idx="7150">
                  <c:v>270.35833333333335</c:v>
                </c:pt>
                <c:pt idx="7151">
                  <c:v>270.39500000000004</c:v>
                </c:pt>
                <c:pt idx="7152">
                  <c:v>270.43333333333334</c:v>
                </c:pt>
                <c:pt idx="7153">
                  <c:v>270.47166666666664</c:v>
                </c:pt>
                <c:pt idx="7154">
                  <c:v>270.51</c:v>
                </c:pt>
                <c:pt idx="7155">
                  <c:v>270.54666666666668</c:v>
                </c:pt>
                <c:pt idx="7156">
                  <c:v>270.58499999999998</c:v>
                </c:pt>
                <c:pt idx="7157">
                  <c:v>270.62333333333333</c:v>
                </c:pt>
                <c:pt idx="7158">
                  <c:v>270.66000000000003</c:v>
                </c:pt>
                <c:pt idx="7159">
                  <c:v>270.69833333333332</c:v>
                </c:pt>
                <c:pt idx="7160">
                  <c:v>270.73666666666668</c:v>
                </c:pt>
                <c:pt idx="7161">
                  <c:v>270.77499999999998</c:v>
                </c:pt>
                <c:pt idx="7162">
                  <c:v>270.81166666666667</c:v>
                </c:pt>
                <c:pt idx="7163">
                  <c:v>270.85000000000002</c:v>
                </c:pt>
                <c:pt idx="7164">
                  <c:v>270.88833333333332</c:v>
                </c:pt>
                <c:pt idx="7165">
                  <c:v>270.92500000000001</c:v>
                </c:pt>
                <c:pt idx="7166">
                  <c:v>270.96333333333331</c:v>
                </c:pt>
                <c:pt idx="7167">
                  <c:v>271.00166666666667</c:v>
                </c:pt>
                <c:pt idx="7168">
                  <c:v>271.0383333333333</c:v>
                </c:pt>
                <c:pt idx="7169">
                  <c:v>271.07666666666665</c:v>
                </c:pt>
                <c:pt idx="7170">
                  <c:v>271.11500000000001</c:v>
                </c:pt>
                <c:pt idx="7171">
                  <c:v>271.1516666666667</c:v>
                </c:pt>
                <c:pt idx="7172">
                  <c:v>271.19</c:v>
                </c:pt>
                <c:pt idx="7173">
                  <c:v>271.22833333333335</c:v>
                </c:pt>
                <c:pt idx="7174">
                  <c:v>271.26499999999999</c:v>
                </c:pt>
                <c:pt idx="7175">
                  <c:v>271.30333333333334</c:v>
                </c:pt>
                <c:pt idx="7176">
                  <c:v>271.34166666666664</c:v>
                </c:pt>
                <c:pt idx="7177">
                  <c:v>271.38</c:v>
                </c:pt>
                <c:pt idx="7178">
                  <c:v>271.41666666666669</c:v>
                </c:pt>
                <c:pt idx="7179">
                  <c:v>271.45499999999998</c:v>
                </c:pt>
                <c:pt idx="7180">
                  <c:v>271.49333333333334</c:v>
                </c:pt>
                <c:pt idx="7181">
                  <c:v>271.52999999999997</c:v>
                </c:pt>
                <c:pt idx="7182">
                  <c:v>271.56833333333333</c:v>
                </c:pt>
                <c:pt idx="7183">
                  <c:v>271.60666666666668</c:v>
                </c:pt>
                <c:pt idx="7184">
                  <c:v>271.64333333333332</c:v>
                </c:pt>
                <c:pt idx="7185">
                  <c:v>271.68166666666667</c:v>
                </c:pt>
                <c:pt idx="7186">
                  <c:v>271.72000000000003</c:v>
                </c:pt>
                <c:pt idx="7187">
                  <c:v>271.75666666666666</c:v>
                </c:pt>
                <c:pt idx="7188">
                  <c:v>271.79500000000002</c:v>
                </c:pt>
                <c:pt idx="7189">
                  <c:v>271.83333333333331</c:v>
                </c:pt>
                <c:pt idx="7190">
                  <c:v>271.87</c:v>
                </c:pt>
                <c:pt idx="7191">
                  <c:v>271.90833333333336</c:v>
                </c:pt>
                <c:pt idx="7192">
                  <c:v>271.94666666666666</c:v>
                </c:pt>
                <c:pt idx="7193">
                  <c:v>271.98500000000001</c:v>
                </c:pt>
                <c:pt idx="7194">
                  <c:v>272.02166666666665</c:v>
                </c:pt>
                <c:pt idx="7195">
                  <c:v>272.06</c:v>
                </c:pt>
                <c:pt idx="7196">
                  <c:v>272.09666666666664</c:v>
                </c:pt>
                <c:pt idx="7197">
                  <c:v>272.13499999999999</c:v>
                </c:pt>
                <c:pt idx="7198">
                  <c:v>272.17333333333335</c:v>
                </c:pt>
                <c:pt idx="7199">
                  <c:v>272.2116666666667</c:v>
                </c:pt>
                <c:pt idx="7200">
                  <c:v>272.24833333333333</c:v>
                </c:pt>
                <c:pt idx="7201">
                  <c:v>272.28666666666669</c:v>
                </c:pt>
                <c:pt idx="7202">
                  <c:v>272.32499999999999</c:v>
                </c:pt>
                <c:pt idx="7203">
                  <c:v>272.36166666666668</c:v>
                </c:pt>
                <c:pt idx="7204">
                  <c:v>272.39999999999998</c:v>
                </c:pt>
                <c:pt idx="7205">
                  <c:v>272.43833333333333</c:v>
                </c:pt>
                <c:pt idx="7206">
                  <c:v>272.47500000000002</c:v>
                </c:pt>
                <c:pt idx="7207">
                  <c:v>272.51333333333332</c:v>
                </c:pt>
                <c:pt idx="7208">
                  <c:v>272.55166666666668</c:v>
                </c:pt>
                <c:pt idx="7209">
                  <c:v>272.58999999999997</c:v>
                </c:pt>
                <c:pt idx="7210">
                  <c:v>272.62666666666667</c:v>
                </c:pt>
                <c:pt idx="7211">
                  <c:v>272.66500000000002</c:v>
                </c:pt>
                <c:pt idx="7212">
                  <c:v>272.70166666666665</c:v>
                </c:pt>
                <c:pt idx="7213">
                  <c:v>272.74</c:v>
                </c:pt>
                <c:pt idx="7214">
                  <c:v>272.77833333333336</c:v>
                </c:pt>
                <c:pt idx="7215">
                  <c:v>272.81666666666666</c:v>
                </c:pt>
                <c:pt idx="7216">
                  <c:v>272.85333333333335</c:v>
                </c:pt>
                <c:pt idx="7217">
                  <c:v>272.89166666666665</c:v>
                </c:pt>
                <c:pt idx="7218">
                  <c:v>272.93</c:v>
                </c:pt>
                <c:pt idx="7219">
                  <c:v>272.96666666666664</c:v>
                </c:pt>
                <c:pt idx="7220">
                  <c:v>273.005</c:v>
                </c:pt>
                <c:pt idx="7221">
                  <c:v>273.04333333333335</c:v>
                </c:pt>
                <c:pt idx="7222">
                  <c:v>273.08</c:v>
                </c:pt>
                <c:pt idx="7223">
                  <c:v>273.11833333333328</c:v>
                </c:pt>
                <c:pt idx="7224">
                  <c:v>273.15666666666669</c:v>
                </c:pt>
                <c:pt idx="7225">
                  <c:v>273.19333333333333</c:v>
                </c:pt>
                <c:pt idx="7226">
                  <c:v>273.23166666666668</c:v>
                </c:pt>
                <c:pt idx="7227">
                  <c:v>273.27000000000004</c:v>
                </c:pt>
                <c:pt idx="7228">
                  <c:v>273.30833333333334</c:v>
                </c:pt>
                <c:pt idx="7229">
                  <c:v>273.34500000000003</c:v>
                </c:pt>
                <c:pt idx="7230">
                  <c:v>273.38333333333333</c:v>
                </c:pt>
                <c:pt idx="7231">
                  <c:v>273.42166666666668</c:v>
                </c:pt>
                <c:pt idx="7232">
                  <c:v>273.45833333333331</c:v>
                </c:pt>
                <c:pt idx="7233">
                  <c:v>273.49666666666667</c:v>
                </c:pt>
                <c:pt idx="7234">
                  <c:v>273.53499999999997</c:v>
                </c:pt>
                <c:pt idx="7235">
                  <c:v>273.57166666666666</c:v>
                </c:pt>
                <c:pt idx="7236">
                  <c:v>273.60999999999996</c:v>
                </c:pt>
                <c:pt idx="7237">
                  <c:v>273.64833333333337</c:v>
                </c:pt>
                <c:pt idx="7238">
                  <c:v>273.685</c:v>
                </c:pt>
                <c:pt idx="7239">
                  <c:v>273.72333333333336</c:v>
                </c:pt>
                <c:pt idx="7240">
                  <c:v>273.76166666666666</c:v>
                </c:pt>
                <c:pt idx="7241">
                  <c:v>273.79833333333335</c:v>
                </c:pt>
                <c:pt idx="7242">
                  <c:v>273.8366666666667</c:v>
                </c:pt>
                <c:pt idx="7243">
                  <c:v>273.875</c:v>
                </c:pt>
                <c:pt idx="7244">
                  <c:v>273.91166666666669</c:v>
                </c:pt>
                <c:pt idx="7245">
                  <c:v>273.95</c:v>
                </c:pt>
                <c:pt idx="7246">
                  <c:v>273.98833333333334</c:v>
                </c:pt>
                <c:pt idx="7247">
                  <c:v>274.02666666666664</c:v>
                </c:pt>
                <c:pt idx="7248">
                  <c:v>274.06333333333333</c:v>
                </c:pt>
                <c:pt idx="7249">
                  <c:v>274.10166666666663</c:v>
                </c:pt>
                <c:pt idx="7250">
                  <c:v>274.14000000000004</c:v>
                </c:pt>
                <c:pt idx="7251">
                  <c:v>274.17666666666662</c:v>
                </c:pt>
                <c:pt idx="7252">
                  <c:v>274.21500000000003</c:v>
                </c:pt>
                <c:pt idx="7253">
                  <c:v>274.25333333333333</c:v>
                </c:pt>
                <c:pt idx="7254">
                  <c:v>274.29000000000002</c:v>
                </c:pt>
                <c:pt idx="7255">
                  <c:v>274.32833333333332</c:v>
                </c:pt>
                <c:pt idx="7256">
                  <c:v>274.36666666666667</c:v>
                </c:pt>
                <c:pt idx="7257">
                  <c:v>274.40333333333336</c:v>
                </c:pt>
                <c:pt idx="7258">
                  <c:v>274.44166666666666</c:v>
                </c:pt>
                <c:pt idx="7259">
                  <c:v>274.47999999999996</c:v>
                </c:pt>
                <c:pt idx="7260">
                  <c:v>274.51666666666665</c:v>
                </c:pt>
                <c:pt idx="7261">
                  <c:v>274.55500000000001</c:v>
                </c:pt>
                <c:pt idx="7262">
                  <c:v>274.59333333333331</c:v>
                </c:pt>
                <c:pt idx="7263">
                  <c:v>274.63</c:v>
                </c:pt>
                <c:pt idx="7264">
                  <c:v>274.66833333333329</c:v>
                </c:pt>
                <c:pt idx="7265">
                  <c:v>274.70666666666671</c:v>
                </c:pt>
                <c:pt idx="7266">
                  <c:v>274.74333333333328</c:v>
                </c:pt>
                <c:pt idx="7267">
                  <c:v>274.78166666666669</c:v>
                </c:pt>
                <c:pt idx="7268">
                  <c:v>274.82</c:v>
                </c:pt>
                <c:pt idx="7269">
                  <c:v>274.85833333333335</c:v>
                </c:pt>
                <c:pt idx="7270">
                  <c:v>274.89500000000004</c:v>
                </c:pt>
                <c:pt idx="7271">
                  <c:v>274.93333333333334</c:v>
                </c:pt>
                <c:pt idx="7272">
                  <c:v>274.97166666666664</c:v>
                </c:pt>
                <c:pt idx="7273">
                  <c:v>275.00833333333333</c:v>
                </c:pt>
                <c:pt idx="7274">
                  <c:v>275.04666666666668</c:v>
                </c:pt>
                <c:pt idx="7275">
                  <c:v>275.08499999999998</c:v>
                </c:pt>
                <c:pt idx="7276">
                  <c:v>275.12166666666667</c:v>
                </c:pt>
                <c:pt idx="7277">
                  <c:v>275.15999999999997</c:v>
                </c:pt>
                <c:pt idx="7278">
                  <c:v>275.19833333333338</c:v>
                </c:pt>
                <c:pt idx="7279">
                  <c:v>275.23666666666668</c:v>
                </c:pt>
                <c:pt idx="7280">
                  <c:v>275.27333333333337</c:v>
                </c:pt>
                <c:pt idx="7281">
                  <c:v>275.31166666666667</c:v>
                </c:pt>
                <c:pt idx="7282">
                  <c:v>275.35000000000002</c:v>
                </c:pt>
                <c:pt idx="7283">
                  <c:v>275.38666666666666</c:v>
                </c:pt>
                <c:pt idx="7284">
                  <c:v>275.42500000000001</c:v>
                </c:pt>
                <c:pt idx="7285">
                  <c:v>275.46333333333331</c:v>
                </c:pt>
                <c:pt idx="7286">
                  <c:v>275.5</c:v>
                </c:pt>
                <c:pt idx="7287">
                  <c:v>275.5383333333333</c:v>
                </c:pt>
                <c:pt idx="7288">
                  <c:v>275.57666666666665</c:v>
                </c:pt>
                <c:pt idx="7289">
                  <c:v>275.61333333333334</c:v>
                </c:pt>
                <c:pt idx="7290">
                  <c:v>275.65166666666664</c:v>
                </c:pt>
                <c:pt idx="7291">
                  <c:v>275.69</c:v>
                </c:pt>
                <c:pt idx="7292">
                  <c:v>275.72666666666663</c:v>
                </c:pt>
                <c:pt idx="7293">
                  <c:v>275.76500000000004</c:v>
                </c:pt>
                <c:pt idx="7294">
                  <c:v>275.80333333333334</c:v>
                </c:pt>
                <c:pt idx="7295">
                  <c:v>275.84166666666664</c:v>
                </c:pt>
                <c:pt idx="7296">
                  <c:v>275.87833333333333</c:v>
                </c:pt>
                <c:pt idx="7297">
                  <c:v>275.91666666666669</c:v>
                </c:pt>
                <c:pt idx="7298">
                  <c:v>275.95499999999998</c:v>
                </c:pt>
                <c:pt idx="7299">
                  <c:v>275.99166666666667</c:v>
                </c:pt>
                <c:pt idx="7300">
                  <c:v>276.02999999999997</c:v>
                </c:pt>
                <c:pt idx="7301">
                  <c:v>276.06833333333333</c:v>
                </c:pt>
                <c:pt idx="7302">
                  <c:v>276.10499999999996</c:v>
                </c:pt>
                <c:pt idx="7303">
                  <c:v>276.14333333333332</c:v>
                </c:pt>
                <c:pt idx="7304">
                  <c:v>276.18166666666667</c:v>
                </c:pt>
                <c:pt idx="7305">
                  <c:v>276.22000000000003</c:v>
                </c:pt>
                <c:pt idx="7306">
                  <c:v>276.25666666666672</c:v>
                </c:pt>
                <c:pt idx="7307">
                  <c:v>276.29500000000002</c:v>
                </c:pt>
                <c:pt idx="7308">
                  <c:v>276.33333333333331</c:v>
                </c:pt>
                <c:pt idx="7309">
                  <c:v>276.37</c:v>
                </c:pt>
                <c:pt idx="7310">
                  <c:v>276.40833333333336</c:v>
                </c:pt>
                <c:pt idx="7311">
                  <c:v>276.44666666666666</c:v>
                </c:pt>
                <c:pt idx="7312">
                  <c:v>276.48499999999996</c:v>
                </c:pt>
                <c:pt idx="7313">
                  <c:v>276.52333333333337</c:v>
                </c:pt>
                <c:pt idx="7314">
                  <c:v>276.56</c:v>
                </c:pt>
                <c:pt idx="7315">
                  <c:v>276.59833333333336</c:v>
                </c:pt>
                <c:pt idx="7316">
                  <c:v>276.63666666666666</c:v>
                </c:pt>
                <c:pt idx="7317">
                  <c:v>276.67333333333335</c:v>
                </c:pt>
                <c:pt idx="7318">
                  <c:v>276.7116666666667</c:v>
                </c:pt>
                <c:pt idx="7319">
                  <c:v>276.74833333333333</c:v>
                </c:pt>
                <c:pt idx="7320">
                  <c:v>276.78666666666669</c:v>
                </c:pt>
                <c:pt idx="7321">
                  <c:v>276.82499999999999</c:v>
                </c:pt>
                <c:pt idx="7322">
                  <c:v>276.86333333333334</c:v>
                </c:pt>
                <c:pt idx="7323">
                  <c:v>276.89999999999998</c:v>
                </c:pt>
                <c:pt idx="7324">
                  <c:v>276.93833333333333</c:v>
                </c:pt>
                <c:pt idx="7325">
                  <c:v>276.97666666666663</c:v>
                </c:pt>
                <c:pt idx="7326">
                  <c:v>277.01333333333332</c:v>
                </c:pt>
                <c:pt idx="7327">
                  <c:v>277.05166666666662</c:v>
                </c:pt>
                <c:pt idx="7328">
                  <c:v>277.09000000000003</c:v>
                </c:pt>
                <c:pt idx="7329">
                  <c:v>277.12666666666667</c:v>
                </c:pt>
                <c:pt idx="7330">
                  <c:v>277.16500000000002</c:v>
                </c:pt>
                <c:pt idx="7331">
                  <c:v>277.20333333333332</c:v>
                </c:pt>
                <c:pt idx="7332">
                  <c:v>277.24</c:v>
                </c:pt>
                <c:pt idx="7333">
                  <c:v>277.27833333333336</c:v>
                </c:pt>
                <c:pt idx="7334">
                  <c:v>277.31666666666666</c:v>
                </c:pt>
                <c:pt idx="7335">
                  <c:v>277.35499999999996</c:v>
                </c:pt>
                <c:pt idx="7336">
                  <c:v>277.39166666666665</c:v>
                </c:pt>
                <c:pt idx="7337">
                  <c:v>277.43</c:v>
                </c:pt>
                <c:pt idx="7338">
                  <c:v>277.46833333333331</c:v>
                </c:pt>
                <c:pt idx="7339">
                  <c:v>277.505</c:v>
                </c:pt>
                <c:pt idx="7340">
                  <c:v>277.54333333333329</c:v>
                </c:pt>
                <c:pt idx="7341">
                  <c:v>277.58166666666671</c:v>
                </c:pt>
                <c:pt idx="7342">
                  <c:v>277.61833333333328</c:v>
                </c:pt>
                <c:pt idx="7343">
                  <c:v>277.65666666666669</c:v>
                </c:pt>
                <c:pt idx="7344">
                  <c:v>277.69499999999999</c:v>
                </c:pt>
                <c:pt idx="7345">
                  <c:v>277.73333333333335</c:v>
                </c:pt>
                <c:pt idx="7346">
                  <c:v>277.77000000000004</c:v>
                </c:pt>
                <c:pt idx="7347">
                  <c:v>277.80833333333334</c:v>
                </c:pt>
                <c:pt idx="7348">
                  <c:v>277.84666666666664</c:v>
                </c:pt>
                <c:pt idx="7349">
                  <c:v>277.88333333333333</c:v>
                </c:pt>
                <c:pt idx="7350">
                  <c:v>277.92166666666668</c:v>
                </c:pt>
                <c:pt idx="7351">
                  <c:v>277.95999999999998</c:v>
                </c:pt>
                <c:pt idx="7352">
                  <c:v>277.99666666666667</c:v>
                </c:pt>
                <c:pt idx="7353">
                  <c:v>278.03499999999997</c:v>
                </c:pt>
                <c:pt idx="7354">
                  <c:v>278.07333333333338</c:v>
                </c:pt>
                <c:pt idx="7355">
                  <c:v>278.10999999999996</c:v>
                </c:pt>
                <c:pt idx="7356">
                  <c:v>278.14833333333337</c:v>
                </c:pt>
                <c:pt idx="7357">
                  <c:v>278.18666666666667</c:v>
                </c:pt>
                <c:pt idx="7358">
                  <c:v>278.22500000000002</c:v>
                </c:pt>
                <c:pt idx="7359">
                  <c:v>278.26166666666666</c:v>
                </c:pt>
                <c:pt idx="7360">
                  <c:v>278.3</c:v>
                </c:pt>
                <c:pt idx="7361">
                  <c:v>278.3366666666667</c:v>
                </c:pt>
                <c:pt idx="7362">
                  <c:v>278.375</c:v>
                </c:pt>
                <c:pt idx="7363">
                  <c:v>278.4133333333333</c:v>
                </c:pt>
                <c:pt idx="7364">
                  <c:v>278.45166666666665</c:v>
                </c:pt>
                <c:pt idx="7365">
                  <c:v>278.48833333333334</c:v>
                </c:pt>
                <c:pt idx="7366">
                  <c:v>278.52666666666664</c:v>
                </c:pt>
                <c:pt idx="7367">
                  <c:v>278.565</c:v>
                </c:pt>
                <c:pt idx="7368">
                  <c:v>278.60166666666663</c:v>
                </c:pt>
                <c:pt idx="7369">
                  <c:v>278.64000000000004</c:v>
                </c:pt>
                <c:pt idx="7370">
                  <c:v>278.67833333333334</c:v>
                </c:pt>
                <c:pt idx="7371">
                  <c:v>278.71500000000003</c:v>
                </c:pt>
                <c:pt idx="7372">
                  <c:v>278.75333333333333</c:v>
                </c:pt>
                <c:pt idx="7373">
                  <c:v>278.79166666666669</c:v>
                </c:pt>
                <c:pt idx="7374">
                  <c:v>278.83</c:v>
                </c:pt>
                <c:pt idx="7375">
                  <c:v>278.86666666666667</c:v>
                </c:pt>
                <c:pt idx="7376">
                  <c:v>278.90499999999997</c:v>
                </c:pt>
                <c:pt idx="7377">
                  <c:v>278.94166666666666</c:v>
                </c:pt>
                <c:pt idx="7378">
                  <c:v>278.97999999999996</c:v>
                </c:pt>
                <c:pt idx="7379">
                  <c:v>279.01833333333332</c:v>
                </c:pt>
                <c:pt idx="7380">
                  <c:v>279.05666666666667</c:v>
                </c:pt>
                <c:pt idx="7381">
                  <c:v>279.09333333333331</c:v>
                </c:pt>
                <c:pt idx="7382">
                  <c:v>279.13166666666672</c:v>
                </c:pt>
                <c:pt idx="7383">
                  <c:v>279.17</c:v>
                </c:pt>
                <c:pt idx="7384">
                  <c:v>279.20666666666671</c:v>
                </c:pt>
                <c:pt idx="7385">
                  <c:v>279.245</c:v>
                </c:pt>
                <c:pt idx="7386">
                  <c:v>279.28333333333336</c:v>
                </c:pt>
                <c:pt idx="7387">
                  <c:v>279.32</c:v>
                </c:pt>
                <c:pt idx="7388">
                  <c:v>279.35833333333335</c:v>
                </c:pt>
                <c:pt idx="7389">
                  <c:v>279.39666666666665</c:v>
                </c:pt>
                <c:pt idx="7390">
                  <c:v>279.435</c:v>
                </c:pt>
                <c:pt idx="7391">
                  <c:v>279.47166666666664</c:v>
                </c:pt>
                <c:pt idx="7392">
                  <c:v>279.51</c:v>
                </c:pt>
                <c:pt idx="7393">
                  <c:v>279.54833333333335</c:v>
                </c:pt>
                <c:pt idx="7394">
                  <c:v>279.58499999999998</c:v>
                </c:pt>
                <c:pt idx="7395">
                  <c:v>279.62333333333333</c:v>
                </c:pt>
                <c:pt idx="7396">
                  <c:v>279.66166666666669</c:v>
                </c:pt>
                <c:pt idx="7397">
                  <c:v>279.69833333333338</c:v>
                </c:pt>
                <c:pt idx="7398">
                  <c:v>279.73666666666668</c:v>
                </c:pt>
                <c:pt idx="7399">
                  <c:v>279.77499999999998</c:v>
                </c:pt>
                <c:pt idx="7400">
                  <c:v>279.81166666666667</c:v>
                </c:pt>
                <c:pt idx="7401">
                  <c:v>279.85000000000002</c:v>
                </c:pt>
                <c:pt idx="7402">
                  <c:v>279.88833333333332</c:v>
                </c:pt>
                <c:pt idx="7403">
                  <c:v>279.92666666666662</c:v>
                </c:pt>
                <c:pt idx="7404">
                  <c:v>279.96333333333331</c:v>
                </c:pt>
                <c:pt idx="7405">
                  <c:v>280.00166666666667</c:v>
                </c:pt>
                <c:pt idx="7406">
                  <c:v>280.04000000000002</c:v>
                </c:pt>
                <c:pt idx="7407">
                  <c:v>280.07666666666665</c:v>
                </c:pt>
                <c:pt idx="7408">
                  <c:v>280.11500000000001</c:v>
                </c:pt>
                <c:pt idx="7409">
                  <c:v>280.15333333333336</c:v>
                </c:pt>
                <c:pt idx="7410">
                  <c:v>280.19</c:v>
                </c:pt>
                <c:pt idx="7411">
                  <c:v>280.22833333333335</c:v>
                </c:pt>
                <c:pt idx="7412">
                  <c:v>280.26666666666665</c:v>
                </c:pt>
                <c:pt idx="7413">
                  <c:v>280.30500000000001</c:v>
                </c:pt>
                <c:pt idx="7414">
                  <c:v>280.34166666666664</c:v>
                </c:pt>
                <c:pt idx="7415">
                  <c:v>280.38</c:v>
                </c:pt>
                <c:pt idx="7416">
                  <c:v>280.41833333333329</c:v>
                </c:pt>
                <c:pt idx="7417">
                  <c:v>280.45499999999998</c:v>
                </c:pt>
                <c:pt idx="7418">
                  <c:v>280.49333333333328</c:v>
                </c:pt>
                <c:pt idx="7419">
                  <c:v>280.53166666666669</c:v>
                </c:pt>
                <c:pt idx="7420">
                  <c:v>280.56833333333333</c:v>
                </c:pt>
                <c:pt idx="7421">
                  <c:v>280.60666666666668</c:v>
                </c:pt>
                <c:pt idx="7422">
                  <c:v>280.64500000000004</c:v>
                </c:pt>
                <c:pt idx="7423">
                  <c:v>280.68166666666667</c:v>
                </c:pt>
                <c:pt idx="7424">
                  <c:v>280.72000000000003</c:v>
                </c:pt>
                <c:pt idx="7425">
                  <c:v>280.75833333333333</c:v>
                </c:pt>
                <c:pt idx="7426">
                  <c:v>280.79666666666668</c:v>
                </c:pt>
                <c:pt idx="7427">
                  <c:v>280.83333333333331</c:v>
                </c:pt>
                <c:pt idx="7428">
                  <c:v>280.87166666666667</c:v>
                </c:pt>
                <c:pt idx="7429">
                  <c:v>280.90999999999997</c:v>
                </c:pt>
                <c:pt idx="7430">
                  <c:v>280.94666666666666</c:v>
                </c:pt>
                <c:pt idx="7431">
                  <c:v>280.98499999999996</c:v>
                </c:pt>
                <c:pt idx="7432">
                  <c:v>281.02333333333337</c:v>
                </c:pt>
                <c:pt idx="7433">
                  <c:v>281.06</c:v>
                </c:pt>
                <c:pt idx="7434">
                  <c:v>281.09833333333336</c:v>
                </c:pt>
                <c:pt idx="7435">
                  <c:v>281.13666666666666</c:v>
                </c:pt>
                <c:pt idx="7436">
                  <c:v>281.17500000000001</c:v>
                </c:pt>
                <c:pt idx="7437">
                  <c:v>281.2116666666667</c:v>
                </c:pt>
                <c:pt idx="7438">
                  <c:v>281.25</c:v>
                </c:pt>
                <c:pt idx="7439">
                  <c:v>281.2883333333333</c:v>
                </c:pt>
                <c:pt idx="7440">
                  <c:v>281.32499999999999</c:v>
                </c:pt>
                <c:pt idx="7441">
                  <c:v>281.36333333333334</c:v>
                </c:pt>
                <c:pt idx="7442">
                  <c:v>281.40166666666664</c:v>
                </c:pt>
                <c:pt idx="7443">
                  <c:v>281.43833333333333</c:v>
                </c:pt>
                <c:pt idx="7444">
                  <c:v>281.47666666666663</c:v>
                </c:pt>
                <c:pt idx="7445">
                  <c:v>281.51333333333332</c:v>
                </c:pt>
                <c:pt idx="7446">
                  <c:v>281.55166666666662</c:v>
                </c:pt>
                <c:pt idx="7447">
                  <c:v>281.59000000000003</c:v>
                </c:pt>
                <c:pt idx="7448">
                  <c:v>281.62833333333333</c:v>
                </c:pt>
                <c:pt idx="7449">
                  <c:v>281.66500000000002</c:v>
                </c:pt>
                <c:pt idx="7450">
                  <c:v>281.70333333333332</c:v>
                </c:pt>
                <c:pt idx="7451">
                  <c:v>281.74166666666667</c:v>
                </c:pt>
                <c:pt idx="7452">
                  <c:v>281.77833333333336</c:v>
                </c:pt>
                <c:pt idx="7453">
                  <c:v>281.81666666666666</c:v>
                </c:pt>
                <c:pt idx="7454">
                  <c:v>281.85499999999996</c:v>
                </c:pt>
                <c:pt idx="7455">
                  <c:v>281.89166666666665</c:v>
                </c:pt>
                <c:pt idx="7456">
                  <c:v>281.93</c:v>
                </c:pt>
                <c:pt idx="7457">
                  <c:v>281.96833333333331</c:v>
                </c:pt>
                <c:pt idx="7458">
                  <c:v>282.00666666666672</c:v>
                </c:pt>
                <c:pt idx="7459">
                  <c:v>282.04333333333329</c:v>
                </c:pt>
                <c:pt idx="7460">
                  <c:v>282.08166666666671</c:v>
                </c:pt>
                <c:pt idx="7461">
                  <c:v>282.12</c:v>
                </c:pt>
                <c:pt idx="7462">
                  <c:v>282.15666666666669</c:v>
                </c:pt>
                <c:pt idx="7463">
                  <c:v>282.19499999999999</c:v>
                </c:pt>
                <c:pt idx="7464">
                  <c:v>282.23333333333335</c:v>
                </c:pt>
                <c:pt idx="7465">
                  <c:v>282.27000000000004</c:v>
                </c:pt>
                <c:pt idx="7466">
                  <c:v>282.30833333333334</c:v>
                </c:pt>
                <c:pt idx="7467">
                  <c:v>282.34666666666664</c:v>
                </c:pt>
                <c:pt idx="7468">
                  <c:v>282.38333333333333</c:v>
                </c:pt>
                <c:pt idx="7469">
                  <c:v>282.42166666666668</c:v>
                </c:pt>
                <c:pt idx="7470">
                  <c:v>282.45999999999998</c:v>
                </c:pt>
                <c:pt idx="7471">
                  <c:v>282.49666666666667</c:v>
                </c:pt>
                <c:pt idx="7472">
                  <c:v>282.53499999999997</c:v>
                </c:pt>
                <c:pt idx="7473">
                  <c:v>282.57333333333338</c:v>
                </c:pt>
                <c:pt idx="7474">
                  <c:v>282.60999999999996</c:v>
                </c:pt>
                <c:pt idx="7475">
                  <c:v>282.64833333333337</c:v>
                </c:pt>
                <c:pt idx="7476">
                  <c:v>282.68666666666667</c:v>
                </c:pt>
                <c:pt idx="7477">
                  <c:v>282.72333333333336</c:v>
                </c:pt>
                <c:pt idx="7478">
                  <c:v>282.76166666666666</c:v>
                </c:pt>
                <c:pt idx="7479">
                  <c:v>282.8</c:v>
                </c:pt>
                <c:pt idx="7480">
                  <c:v>282.83833333333331</c:v>
                </c:pt>
                <c:pt idx="7481">
                  <c:v>282.875</c:v>
                </c:pt>
                <c:pt idx="7482">
                  <c:v>282.9133333333333</c:v>
                </c:pt>
                <c:pt idx="7483">
                  <c:v>282.95166666666665</c:v>
                </c:pt>
                <c:pt idx="7484">
                  <c:v>282.98833333333334</c:v>
                </c:pt>
                <c:pt idx="7485">
                  <c:v>283.02666666666664</c:v>
                </c:pt>
                <c:pt idx="7486">
                  <c:v>283.065</c:v>
                </c:pt>
                <c:pt idx="7487">
                  <c:v>283.10166666666663</c:v>
                </c:pt>
                <c:pt idx="7488">
                  <c:v>283.14000000000004</c:v>
                </c:pt>
                <c:pt idx="7489">
                  <c:v>283.17833333333334</c:v>
                </c:pt>
                <c:pt idx="7490">
                  <c:v>283.21500000000003</c:v>
                </c:pt>
                <c:pt idx="7491">
                  <c:v>283.25333333333333</c:v>
                </c:pt>
                <c:pt idx="7492">
                  <c:v>283.29166666666669</c:v>
                </c:pt>
                <c:pt idx="7493">
                  <c:v>283.32833333333332</c:v>
                </c:pt>
                <c:pt idx="7494">
                  <c:v>283.36666666666667</c:v>
                </c:pt>
                <c:pt idx="7495">
                  <c:v>283.40499999999997</c:v>
                </c:pt>
                <c:pt idx="7496">
                  <c:v>283.44333333333333</c:v>
                </c:pt>
                <c:pt idx="7497">
                  <c:v>283.47999999999996</c:v>
                </c:pt>
                <c:pt idx="7498">
                  <c:v>283.51833333333332</c:v>
                </c:pt>
                <c:pt idx="7499">
                  <c:v>283.55666666666667</c:v>
                </c:pt>
                <c:pt idx="7500">
                  <c:v>283.59333333333331</c:v>
                </c:pt>
                <c:pt idx="7501">
                  <c:v>283.63166666666672</c:v>
                </c:pt>
                <c:pt idx="7502">
                  <c:v>283.67</c:v>
                </c:pt>
                <c:pt idx="7503">
                  <c:v>283.70833333333331</c:v>
                </c:pt>
                <c:pt idx="7504">
                  <c:v>283.745</c:v>
                </c:pt>
                <c:pt idx="7505">
                  <c:v>283.78333333333336</c:v>
                </c:pt>
                <c:pt idx="7506">
                  <c:v>283.82166666666666</c:v>
                </c:pt>
                <c:pt idx="7507">
                  <c:v>283.85833333333335</c:v>
                </c:pt>
                <c:pt idx="7508">
                  <c:v>283.89666666666665</c:v>
                </c:pt>
                <c:pt idx="7509">
                  <c:v>283.935</c:v>
                </c:pt>
                <c:pt idx="7510">
                  <c:v>283.97333333333336</c:v>
                </c:pt>
                <c:pt idx="7511">
                  <c:v>284.01</c:v>
                </c:pt>
                <c:pt idx="7512">
                  <c:v>284.04833333333335</c:v>
                </c:pt>
                <c:pt idx="7513">
                  <c:v>284.0866666666667</c:v>
                </c:pt>
                <c:pt idx="7514">
                  <c:v>284.12333333333333</c:v>
                </c:pt>
                <c:pt idx="7515">
                  <c:v>284.16166666666669</c:v>
                </c:pt>
                <c:pt idx="7516">
                  <c:v>284.2</c:v>
                </c:pt>
                <c:pt idx="7517">
                  <c:v>284.23666666666668</c:v>
                </c:pt>
                <c:pt idx="7518">
                  <c:v>284.27499999999998</c:v>
                </c:pt>
                <c:pt idx="7519">
                  <c:v>284.31333333333333</c:v>
                </c:pt>
                <c:pt idx="7520">
                  <c:v>284.35000000000002</c:v>
                </c:pt>
                <c:pt idx="7521">
                  <c:v>284.38833333333332</c:v>
                </c:pt>
                <c:pt idx="7522">
                  <c:v>284.42666666666662</c:v>
                </c:pt>
                <c:pt idx="7523">
                  <c:v>284.46333333333331</c:v>
                </c:pt>
                <c:pt idx="7524">
                  <c:v>284.50166666666667</c:v>
                </c:pt>
                <c:pt idx="7525">
                  <c:v>284.54000000000002</c:v>
                </c:pt>
                <c:pt idx="7526">
                  <c:v>284.57666666666665</c:v>
                </c:pt>
                <c:pt idx="7527">
                  <c:v>284.61500000000001</c:v>
                </c:pt>
                <c:pt idx="7528">
                  <c:v>284.65333333333336</c:v>
                </c:pt>
                <c:pt idx="7529">
                  <c:v>284.69</c:v>
                </c:pt>
                <c:pt idx="7530">
                  <c:v>284.72833333333335</c:v>
                </c:pt>
                <c:pt idx="7531">
                  <c:v>284.76666666666665</c:v>
                </c:pt>
                <c:pt idx="7532">
                  <c:v>284.80500000000001</c:v>
                </c:pt>
                <c:pt idx="7533">
                  <c:v>284.84166666666664</c:v>
                </c:pt>
                <c:pt idx="7534">
                  <c:v>284.88</c:v>
                </c:pt>
                <c:pt idx="7535">
                  <c:v>284.91833333333329</c:v>
                </c:pt>
                <c:pt idx="7536">
                  <c:v>284.95499999999998</c:v>
                </c:pt>
                <c:pt idx="7537">
                  <c:v>284.99333333333328</c:v>
                </c:pt>
                <c:pt idx="7538">
                  <c:v>285.03166666666669</c:v>
                </c:pt>
                <c:pt idx="7539">
                  <c:v>285.06833333333333</c:v>
                </c:pt>
                <c:pt idx="7540">
                  <c:v>285.10666666666668</c:v>
                </c:pt>
                <c:pt idx="7541">
                  <c:v>285.14500000000004</c:v>
                </c:pt>
                <c:pt idx="7542">
                  <c:v>285.18333333333334</c:v>
                </c:pt>
                <c:pt idx="7543">
                  <c:v>285.22000000000003</c:v>
                </c:pt>
                <c:pt idx="7544">
                  <c:v>285.25833333333333</c:v>
                </c:pt>
                <c:pt idx="7545">
                  <c:v>285.29666666666668</c:v>
                </c:pt>
                <c:pt idx="7546">
                  <c:v>285.33333333333331</c:v>
                </c:pt>
                <c:pt idx="7547">
                  <c:v>285.37166666666667</c:v>
                </c:pt>
                <c:pt idx="7548">
                  <c:v>285.40999999999997</c:v>
                </c:pt>
                <c:pt idx="7549">
                  <c:v>285.44833333333338</c:v>
                </c:pt>
                <c:pt idx="7550">
                  <c:v>285.48499999999996</c:v>
                </c:pt>
                <c:pt idx="7551">
                  <c:v>285.52333333333337</c:v>
                </c:pt>
                <c:pt idx="7552">
                  <c:v>285.56</c:v>
                </c:pt>
                <c:pt idx="7553">
                  <c:v>285.59833333333336</c:v>
                </c:pt>
                <c:pt idx="7554">
                  <c:v>285.63666666666666</c:v>
                </c:pt>
                <c:pt idx="7555">
                  <c:v>285.67500000000001</c:v>
                </c:pt>
                <c:pt idx="7556">
                  <c:v>285.7116666666667</c:v>
                </c:pt>
                <c:pt idx="7557">
                  <c:v>285.75</c:v>
                </c:pt>
                <c:pt idx="7558">
                  <c:v>285.7883333333333</c:v>
                </c:pt>
                <c:pt idx="7559">
                  <c:v>285.82499999999999</c:v>
                </c:pt>
                <c:pt idx="7560">
                  <c:v>285.86333333333334</c:v>
                </c:pt>
                <c:pt idx="7561">
                  <c:v>285.90166666666664</c:v>
                </c:pt>
                <c:pt idx="7562">
                  <c:v>285.93833333333333</c:v>
                </c:pt>
                <c:pt idx="7563">
                  <c:v>285.97666666666663</c:v>
                </c:pt>
                <c:pt idx="7564">
                  <c:v>286.01500000000004</c:v>
                </c:pt>
                <c:pt idx="7565">
                  <c:v>286.05333333333334</c:v>
                </c:pt>
                <c:pt idx="7566">
                  <c:v>286.09000000000003</c:v>
                </c:pt>
                <c:pt idx="7567">
                  <c:v>286.12833333333333</c:v>
                </c:pt>
                <c:pt idx="7568">
                  <c:v>286.16666666666669</c:v>
                </c:pt>
                <c:pt idx="7569">
                  <c:v>286.20333333333332</c:v>
                </c:pt>
                <c:pt idx="7570">
                  <c:v>286.24166666666667</c:v>
                </c:pt>
                <c:pt idx="7571">
                  <c:v>286.27999999999997</c:v>
                </c:pt>
                <c:pt idx="7572">
                  <c:v>286.31666666666666</c:v>
                </c:pt>
                <c:pt idx="7573">
                  <c:v>286.35499999999996</c:v>
                </c:pt>
                <c:pt idx="7574">
                  <c:v>286.39333333333332</c:v>
                </c:pt>
                <c:pt idx="7575">
                  <c:v>286.43</c:v>
                </c:pt>
                <c:pt idx="7576">
                  <c:v>286.46833333333331</c:v>
                </c:pt>
                <c:pt idx="7577">
                  <c:v>286.50666666666672</c:v>
                </c:pt>
                <c:pt idx="7578">
                  <c:v>286.54500000000002</c:v>
                </c:pt>
                <c:pt idx="7579">
                  <c:v>286.58166666666671</c:v>
                </c:pt>
                <c:pt idx="7580">
                  <c:v>286.62</c:v>
                </c:pt>
                <c:pt idx="7581">
                  <c:v>286.65833333333336</c:v>
                </c:pt>
                <c:pt idx="7582">
                  <c:v>286.69499999999999</c:v>
                </c:pt>
                <c:pt idx="7583">
                  <c:v>286.73333333333335</c:v>
                </c:pt>
                <c:pt idx="7584">
                  <c:v>286.77166666666665</c:v>
                </c:pt>
                <c:pt idx="7585">
                  <c:v>286.80833333333334</c:v>
                </c:pt>
                <c:pt idx="7586">
                  <c:v>286.84666666666664</c:v>
                </c:pt>
                <c:pt idx="7587">
                  <c:v>286.88499999999999</c:v>
                </c:pt>
                <c:pt idx="7588">
                  <c:v>286.92166666666668</c:v>
                </c:pt>
                <c:pt idx="7589">
                  <c:v>286.95999999999998</c:v>
                </c:pt>
                <c:pt idx="7590">
                  <c:v>286.99833333333333</c:v>
                </c:pt>
                <c:pt idx="7591">
                  <c:v>287.03499999999997</c:v>
                </c:pt>
                <c:pt idx="7592">
                  <c:v>287.07333333333338</c:v>
                </c:pt>
                <c:pt idx="7593">
                  <c:v>287.11166666666668</c:v>
                </c:pt>
                <c:pt idx="7594">
                  <c:v>287.14999999999998</c:v>
                </c:pt>
                <c:pt idx="7595">
                  <c:v>287.18666666666667</c:v>
                </c:pt>
                <c:pt idx="7596">
                  <c:v>287.22500000000002</c:v>
                </c:pt>
                <c:pt idx="7597">
                  <c:v>287.26333333333332</c:v>
                </c:pt>
                <c:pt idx="7598">
                  <c:v>287.3</c:v>
                </c:pt>
                <c:pt idx="7599">
                  <c:v>287.33833333333331</c:v>
                </c:pt>
                <c:pt idx="7600">
                  <c:v>287.37666666666667</c:v>
                </c:pt>
                <c:pt idx="7601">
                  <c:v>287.4133333333333</c:v>
                </c:pt>
                <c:pt idx="7602">
                  <c:v>287.45166666666665</c:v>
                </c:pt>
                <c:pt idx="7603">
                  <c:v>287.49</c:v>
                </c:pt>
                <c:pt idx="7604">
                  <c:v>287.52666666666664</c:v>
                </c:pt>
                <c:pt idx="7605">
                  <c:v>287.565</c:v>
                </c:pt>
                <c:pt idx="7606">
                  <c:v>287.60333333333335</c:v>
                </c:pt>
                <c:pt idx="7607">
                  <c:v>287.64000000000004</c:v>
                </c:pt>
                <c:pt idx="7608">
                  <c:v>287.67833333333334</c:v>
                </c:pt>
                <c:pt idx="7609">
                  <c:v>287.71666666666664</c:v>
                </c:pt>
                <c:pt idx="7610">
                  <c:v>287.755</c:v>
                </c:pt>
                <c:pt idx="7611">
                  <c:v>287.79166666666669</c:v>
                </c:pt>
                <c:pt idx="7612">
                  <c:v>287.83</c:v>
                </c:pt>
                <c:pt idx="7613">
                  <c:v>287.86666666666667</c:v>
                </c:pt>
                <c:pt idx="7614">
                  <c:v>287.90499999999997</c:v>
                </c:pt>
                <c:pt idx="7615">
                  <c:v>287.94333333333333</c:v>
                </c:pt>
                <c:pt idx="7616">
                  <c:v>287.98166666666668</c:v>
                </c:pt>
                <c:pt idx="7617">
                  <c:v>288.01833333333332</c:v>
                </c:pt>
                <c:pt idx="7618">
                  <c:v>288.05666666666667</c:v>
                </c:pt>
                <c:pt idx="7619">
                  <c:v>288.09500000000003</c:v>
                </c:pt>
                <c:pt idx="7620">
                  <c:v>288.13166666666672</c:v>
                </c:pt>
                <c:pt idx="7621">
                  <c:v>288.17</c:v>
                </c:pt>
                <c:pt idx="7622">
                  <c:v>288.20833333333331</c:v>
                </c:pt>
                <c:pt idx="7623">
                  <c:v>288.24666666666667</c:v>
                </c:pt>
                <c:pt idx="7624">
                  <c:v>288.28333333333336</c:v>
                </c:pt>
                <c:pt idx="7625">
                  <c:v>288.32166666666666</c:v>
                </c:pt>
                <c:pt idx="7626">
                  <c:v>288.35999999999996</c:v>
                </c:pt>
                <c:pt idx="7627">
                  <c:v>288.39666666666665</c:v>
                </c:pt>
                <c:pt idx="7628">
                  <c:v>288.435</c:v>
                </c:pt>
                <c:pt idx="7629">
                  <c:v>288.47333333333336</c:v>
                </c:pt>
                <c:pt idx="7630">
                  <c:v>288.51</c:v>
                </c:pt>
                <c:pt idx="7631">
                  <c:v>288.54833333333335</c:v>
                </c:pt>
                <c:pt idx="7632">
                  <c:v>288.5866666666667</c:v>
                </c:pt>
                <c:pt idx="7633">
                  <c:v>288.62333333333333</c:v>
                </c:pt>
                <c:pt idx="7634">
                  <c:v>288.66166666666669</c:v>
                </c:pt>
                <c:pt idx="7635">
                  <c:v>288.7</c:v>
                </c:pt>
                <c:pt idx="7636">
                  <c:v>288.73666666666668</c:v>
                </c:pt>
                <c:pt idx="7637">
                  <c:v>288.77499999999998</c:v>
                </c:pt>
                <c:pt idx="7638">
                  <c:v>288.81333333333333</c:v>
                </c:pt>
                <c:pt idx="7639">
                  <c:v>288.85166666666663</c:v>
                </c:pt>
                <c:pt idx="7640">
                  <c:v>288.88833333333332</c:v>
                </c:pt>
                <c:pt idx="7641">
                  <c:v>288.92666666666662</c:v>
                </c:pt>
                <c:pt idx="7642">
                  <c:v>288.96500000000003</c:v>
                </c:pt>
                <c:pt idx="7643">
                  <c:v>289.00166666666667</c:v>
                </c:pt>
                <c:pt idx="7644">
                  <c:v>289.04000000000002</c:v>
                </c:pt>
                <c:pt idx="7645">
                  <c:v>289.07833333333332</c:v>
                </c:pt>
                <c:pt idx="7646">
                  <c:v>289.11500000000001</c:v>
                </c:pt>
                <c:pt idx="7647">
                  <c:v>289.15333333333336</c:v>
                </c:pt>
                <c:pt idx="7648">
                  <c:v>289.19166666666666</c:v>
                </c:pt>
                <c:pt idx="7649">
                  <c:v>289.22833333333335</c:v>
                </c:pt>
                <c:pt idx="7650">
                  <c:v>289.26666666666665</c:v>
                </c:pt>
                <c:pt idx="7651">
                  <c:v>289.30500000000001</c:v>
                </c:pt>
                <c:pt idx="7652">
                  <c:v>289.34166666666664</c:v>
                </c:pt>
                <c:pt idx="7653">
                  <c:v>289.38</c:v>
                </c:pt>
                <c:pt idx="7654">
                  <c:v>289.41833333333329</c:v>
                </c:pt>
                <c:pt idx="7655">
                  <c:v>289.45499999999998</c:v>
                </c:pt>
                <c:pt idx="7656">
                  <c:v>289.49333333333328</c:v>
                </c:pt>
                <c:pt idx="7657">
                  <c:v>289.53166666666669</c:v>
                </c:pt>
                <c:pt idx="7658">
                  <c:v>289.57</c:v>
                </c:pt>
                <c:pt idx="7659">
                  <c:v>289.60666666666668</c:v>
                </c:pt>
                <c:pt idx="7660">
                  <c:v>289.64500000000004</c:v>
                </c:pt>
                <c:pt idx="7661">
                  <c:v>289.68333333333334</c:v>
                </c:pt>
                <c:pt idx="7662">
                  <c:v>289.72000000000003</c:v>
                </c:pt>
                <c:pt idx="7663">
                  <c:v>289.75833333333333</c:v>
                </c:pt>
                <c:pt idx="7664">
                  <c:v>289.79666666666668</c:v>
                </c:pt>
                <c:pt idx="7665">
                  <c:v>289.83499999999998</c:v>
                </c:pt>
                <c:pt idx="7666">
                  <c:v>289.87166666666667</c:v>
                </c:pt>
                <c:pt idx="7667">
                  <c:v>289.90999999999997</c:v>
                </c:pt>
                <c:pt idx="7668">
                  <c:v>289.94833333333338</c:v>
                </c:pt>
                <c:pt idx="7669">
                  <c:v>289.98499999999996</c:v>
                </c:pt>
                <c:pt idx="7670">
                  <c:v>290.02333333333337</c:v>
                </c:pt>
                <c:pt idx="7671">
                  <c:v>290.06166666666667</c:v>
                </c:pt>
                <c:pt idx="7672">
                  <c:v>290.09833333333336</c:v>
                </c:pt>
                <c:pt idx="7673">
                  <c:v>290.13666666666666</c:v>
                </c:pt>
                <c:pt idx="7674">
                  <c:v>290.17500000000001</c:v>
                </c:pt>
                <c:pt idx="7675">
                  <c:v>290.2116666666667</c:v>
                </c:pt>
                <c:pt idx="7676">
                  <c:v>290.25</c:v>
                </c:pt>
                <c:pt idx="7677">
                  <c:v>290.2883333333333</c:v>
                </c:pt>
                <c:pt idx="7678">
                  <c:v>290.32666666666665</c:v>
                </c:pt>
                <c:pt idx="7679">
                  <c:v>290.36333333333334</c:v>
                </c:pt>
                <c:pt idx="7680">
                  <c:v>290.40166666666664</c:v>
                </c:pt>
                <c:pt idx="7681">
                  <c:v>290.44</c:v>
                </c:pt>
                <c:pt idx="7682">
                  <c:v>290.47666666666663</c:v>
                </c:pt>
                <c:pt idx="7683">
                  <c:v>290.51500000000004</c:v>
                </c:pt>
                <c:pt idx="7684">
                  <c:v>290.55333333333334</c:v>
                </c:pt>
                <c:pt idx="7685">
                  <c:v>290.59000000000003</c:v>
                </c:pt>
                <c:pt idx="7686">
                  <c:v>290.62833333333333</c:v>
                </c:pt>
                <c:pt idx="7687">
                  <c:v>290.66666666666669</c:v>
                </c:pt>
                <c:pt idx="7688">
                  <c:v>290.70333333333332</c:v>
                </c:pt>
                <c:pt idx="7689">
                  <c:v>290.74166666666667</c:v>
                </c:pt>
                <c:pt idx="7690">
                  <c:v>290.77999999999997</c:v>
                </c:pt>
                <c:pt idx="7691">
                  <c:v>290.81833333333333</c:v>
                </c:pt>
                <c:pt idx="7692">
                  <c:v>290.85499999999996</c:v>
                </c:pt>
                <c:pt idx="7693">
                  <c:v>290.89333333333332</c:v>
                </c:pt>
                <c:pt idx="7694">
                  <c:v>290.93166666666667</c:v>
                </c:pt>
                <c:pt idx="7695">
                  <c:v>290.96833333333331</c:v>
                </c:pt>
                <c:pt idx="7696">
                  <c:v>291.00666666666672</c:v>
                </c:pt>
                <c:pt idx="7697">
                  <c:v>291.04500000000002</c:v>
                </c:pt>
                <c:pt idx="7698">
                  <c:v>291.08166666666671</c:v>
                </c:pt>
                <c:pt idx="7699">
                  <c:v>291.12</c:v>
                </c:pt>
                <c:pt idx="7700">
                  <c:v>291.15666666666669</c:v>
                </c:pt>
                <c:pt idx="7701">
                  <c:v>291.19499999999999</c:v>
                </c:pt>
                <c:pt idx="7702">
                  <c:v>291.23333333333335</c:v>
                </c:pt>
                <c:pt idx="7703">
                  <c:v>291.27166666666665</c:v>
                </c:pt>
                <c:pt idx="7704">
                  <c:v>291.30833333333334</c:v>
                </c:pt>
                <c:pt idx="7705">
                  <c:v>291.34666666666664</c:v>
                </c:pt>
                <c:pt idx="7706">
                  <c:v>291.38333333333333</c:v>
                </c:pt>
                <c:pt idx="7707">
                  <c:v>291.42166666666668</c:v>
                </c:pt>
                <c:pt idx="7708">
                  <c:v>291.45999999999998</c:v>
                </c:pt>
                <c:pt idx="7709">
                  <c:v>291.49833333333333</c:v>
                </c:pt>
                <c:pt idx="7710">
                  <c:v>291.53499999999997</c:v>
                </c:pt>
                <c:pt idx="7711">
                  <c:v>291.57333333333338</c:v>
                </c:pt>
                <c:pt idx="7712">
                  <c:v>291.61166666666668</c:v>
                </c:pt>
                <c:pt idx="7713">
                  <c:v>291.64833333333337</c:v>
                </c:pt>
                <c:pt idx="7714">
                  <c:v>291.68666666666667</c:v>
                </c:pt>
                <c:pt idx="7715">
                  <c:v>291.72500000000002</c:v>
                </c:pt>
                <c:pt idx="7716">
                  <c:v>291.76166666666666</c:v>
                </c:pt>
                <c:pt idx="7717">
                  <c:v>291.8</c:v>
                </c:pt>
                <c:pt idx="7718">
                  <c:v>291.83833333333331</c:v>
                </c:pt>
                <c:pt idx="7719">
                  <c:v>291.875</c:v>
                </c:pt>
                <c:pt idx="7720">
                  <c:v>291.9133333333333</c:v>
                </c:pt>
                <c:pt idx="7721">
                  <c:v>291.95166666666665</c:v>
                </c:pt>
                <c:pt idx="7722">
                  <c:v>291.99</c:v>
                </c:pt>
                <c:pt idx="7723">
                  <c:v>292.02666666666664</c:v>
                </c:pt>
                <c:pt idx="7724">
                  <c:v>292.065</c:v>
                </c:pt>
                <c:pt idx="7725">
                  <c:v>292.10333333333335</c:v>
                </c:pt>
                <c:pt idx="7726">
                  <c:v>292.14000000000004</c:v>
                </c:pt>
                <c:pt idx="7727">
                  <c:v>292.17833333333334</c:v>
                </c:pt>
                <c:pt idx="7728">
                  <c:v>292.21666666666664</c:v>
                </c:pt>
                <c:pt idx="7729">
                  <c:v>292.25333333333333</c:v>
                </c:pt>
                <c:pt idx="7730">
                  <c:v>292.29166666666669</c:v>
                </c:pt>
                <c:pt idx="7731">
                  <c:v>292.33</c:v>
                </c:pt>
                <c:pt idx="7732">
                  <c:v>292.36666666666667</c:v>
                </c:pt>
                <c:pt idx="7733">
                  <c:v>292.40499999999997</c:v>
                </c:pt>
                <c:pt idx="7734">
                  <c:v>292.44333333333333</c:v>
                </c:pt>
                <c:pt idx="7735">
                  <c:v>292.47999999999996</c:v>
                </c:pt>
                <c:pt idx="7736">
                  <c:v>292.51833333333332</c:v>
                </c:pt>
                <c:pt idx="7737">
                  <c:v>292.55666666666667</c:v>
                </c:pt>
                <c:pt idx="7738">
                  <c:v>292.59333333333331</c:v>
                </c:pt>
                <c:pt idx="7739">
                  <c:v>292.63166666666672</c:v>
                </c:pt>
                <c:pt idx="7740">
                  <c:v>292.67</c:v>
                </c:pt>
                <c:pt idx="7741">
                  <c:v>292.70666666666671</c:v>
                </c:pt>
                <c:pt idx="7742">
                  <c:v>292.745</c:v>
                </c:pt>
                <c:pt idx="7743">
                  <c:v>292.78333333333336</c:v>
                </c:pt>
                <c:pt idx="7744">
                  <c:v>292.82</c:v>
                </c:pt>
                <c:pt idx="7745">
                  <c:v>292.85833333333335</c:v>
                </c:pt>
                <c:pt idx="7746">
                  <c:v>292.89666666666665</c:v>
                </c:pt>
                <c:pt idx="7747">
                  <c:v>292.935</c:v>
                </c:pt>
                <c:pt idx="7748">
                  <c:v>292.97166666666664</c:v>
                </c:pt>
                <c:pt idx="7749">
                  <c:v>293.01</c:v>
                </c:pt>
                <c:pt idx="7750">
                  <c:v>293.04666666666668</c:v>
                </c:pt>
                <c:pt idx="7751">
                  <c:v>293.08499999999998</c:v>
                </c:pt>
                <c:pt idx="7752">
                  <c:v>293.12333333333333</c:v>
                </c:pt>
                <c:pt idx="7753">
                  <c:v>293.16166666666669</c:v>
                </c:pt>
                <c:pt idx="7754">
                  <c:v>293.19833333333338</c:v>
                </c:pt>
                <c:pt idx="7755">
                  <c:v>293.23666666666668</c:v>
                </c:pt>
                <c:pt idx="7756">
                  <c:v>293.27499999999998</c:v>
                </c:pt>
                <c:pt idx="7757">
                  <c:v>293.31166666666667</c:v>
                </c:pt>
                <c:pt idx="7758">
                  <c:v>293.35000000000002</c:v>
                </c:pt>
                <c:pt idx="7759">
                  <c:v>293.38666666666666</c:v>
                </c:pt>
                <c:pt idx="7760">
                  <c:v>293.42500000000001</c:v>
                </c:pt>
                <c:pt idx="7761">
                  <c:v>293.46333333333331</c:v>
                </c:pt>
                <c:pt idx="7762">
                  <c:v>293.50166666666667</c:v>
                </c:pt>
                <c:pt idx="7763">
                  <c:v>293.5383333333333</c:v>
                </c:pt>
                <c:pt idx="7764">
                  <c:v>293.57666666666665</c:v>
                </c:pt>
                <c:pt idx="7765">
                  <c:v>293.61500000000001</c:v>
                </c:pt>
                <c:pt idx="7766">
                  <c:v>293.65166666666664</c:v>
                </c:pt>
                <c:pt idx="7767">
                  <c:v>293.69</c:v>
                </c:pt>
                <c:pt idx="7768">
                  <c:v>293.72833333333335</c:v>
                </c:pt>
                <c:pt idx="7769">
                  <c:v>293.76500000000004</c:v>
                </c:pt>
                <c:pt idx="7770">
                  <c:v>293.80333333333334</c:v>
                </c:pt>
                <c:pt idx="7771">
                  <c:v>293.84166666666664</c:v>
                </c:pt>
                <c:pt idx="7772">
                  <c:v>293.88</c:v>
                </c:pt>
                <c:pt idx="7773">
                  <c:v>293.91666666666669</c:v>
                </c:pt>
                <c:pt idx="7774">
                  <c:v>293.95499999999998</c:v>
                </c:pt>
                <c:pt idx="7775">
                  <c:v>293.99166666666667</c:v>
                </c:pt>
                <c:pt idx="7776">
                  <c:v>294.02999999999997</c:v>
                </c:pt>
                <c:pt idx="7777">
                  <c:v>294.06833333333333</c:v>
                </c:pt>
                <c:pt idx="7778">
                  <c:v>294.10666666666668</c:v>
                </c:pt>
                <c:pt idx="7779">
                  <c:v>294.14333333333332</c:v>
                </c:pt>
                <c:pt idx="7780">
                  <c:v>294.18166666666667</c:v>
                </c:pt>
                <c:pt idx="7781">
                  <c:v>294.22000000000003</c:v>
                </c:pt>
                <c:pt idx="7782">
                  <c:v>294.25833333333333</c:v>
                </c:pt>
                <c:pt idx="7783">
                  <c:v>294.29500000000002</c:v>
                </c:pt>
                <c:pt idx="7784">
                  <c:v>294.33333333333331</c:v>
                </c:pt>
                <c:pt idx="7785">
                  <c:v>294.37166666666667</c:v>
                </c:pt>
                <c:pt idx="7786">
                  <c:v>294.40833333333336</c:v>
                </c:pt>
                <c:pt idx="7787">
                  <c:v>294.44666666666666</c:v>
                </c:pt>
                <c:pt idx="7788">
                  <c:v>294.48499999999996</c:v>
                </c:pt>
                <c:pt idx="7789">
                  <c:v>294.52166666666665</c:v>
                </c:pt>
                <c:pt idx="7790">
                  <c:v>294.56</c:v>
                </c:pt>
                <c:pt idx="7791">
                  <c:v>294.59833333333336</c:v>
                </c:pt>
                <c:pt idx="7792">
                  <c:v>294.63666666666666</c:v>
                </c:pt>
                <c:pt idx="7793">
                  <c:v>294.67333333333335</c:v>
                </c:pt>
                <c:pt idx="7794">
                  <c:v>294.7116666666667</c:v>
                </c:pt>
                <c:pt idx="7795">
                  <c:v>294.75</c:v>
                </c:pt>
                <c:pt idx="7796">
                  <c:v>294.7883333333333</c:v>
                </c:pt>
                <c:pt idx="7797">
                  <c:v>294.82499999999999</c:v>
                </c:pt>
                <c:pt idx="7798">
                  <c:v>294.86333333333334</c:v>
                </c:pt>
                <c:pt idx="7799">
                  <c:v>294.90166666666664</c:v>
                </c:pt>
                <c:pt idx="7800">
                  <c:v>294.93833333333333</c:v>
                </c:pt>
                <c:pt idx="7801">
                  <c:v>294.97666666666663</c:v>
                </c:pt>
                <c:pt idx="7802">
                  <c:v>295.01500000000004</c:v>
                </c:pt>
                <c:pt idx="7803">
                  <c:v>295.05166666666662</c:v>
                </c:pt>
                <c:pt idx="7804">
                  <c:v>295.09000000000003</c:v>
                </c:pt>
                <c:pt idx="7805">
                  <c:v>295.12833333333333</c:v>
                </c:pt>
                <c:pt idx="7806">
                  <c:v>295.16500000000002</c:v>
                </c:pt>
                <c:pt idx="7807">
                  <c:v>295.20333333333332</c:v>
                </c:pt>
                <c:pt idx="7808">
                  <c:v>295.24166666666667</c:v>
                </c:pt>
                <c:pt idx="7809">
                  <c:v>295.27833333333336</c:v>
                </c:pt>
                <c:pt idx="7810">
                  <c:v>295.31666666666666</c:v>
                </c:pt>
                <c:pt idx="7811">
                  <c:v>295.35499999999996</c:v>
                </c:pt>
                <c:pt idx="7812">
                  <c:v>295.39166666666665</c:v>
                </c:pt>
                <c:pt idx="7813">
                  <c:v>295.43</c:v>
                </c:pt>
                <c:pt idx="7814">
                  <c:v>295.46833333333331</c:v>
                </c:pt>
                <c:pt idx="7815">
                  <c:v>295.505</c:v>
                </c:pt>
                <c:pt idx="7816">
                  <c:v>295.54333333333329</c:v>
                </c:pt>
                <c:pt idx="7817">
                  <c:v>295.58166666666671</c:v>
                </c:pt>
                <c:pt idx="7818">
                  <c:v>295.61833333333328</c:v>
                </c:pt>
                <c:pt idx="7819">
                  <c:v>295.65666666666669</c:v>
                </c:pt>
                <c:pt idx="7820">
                  <c:v>295.69499999999999</c:v>
                </c:pt>
                <c:pt idx="7821">
                  <c:v>295.73333333333335</c:v>
                </c:pt>
                <c:pt idx="7822">
                  <c:v>295.77000000000004</c:v>
                </c:pt>
                <c:pt idx="7823">
                  <c:v>295.80833333333334</c:v>
                </c:pt>
                <c:pt idx="7824">
                  <c:v>295.84666666666664</c:v>
                </c:pt>
                <c:pt idx="7825">
                  <c:v>295.88333333333333</c:v>
                </c:pt>
                <c:pt idx="7826">
                  <c:v>295.92166666666668</c:v>
                </c:pt>
                <c:pt idx="7827">
                  <c:v>295.95999999999998</c:v>
                </c:pt>
                <c:pt idx="7828">
                  <c:v>295.99833333333333</c:v>
                </c:pt>
                <c:pt idx="7829">
                  <c:v>296.03499999999997</c:v>
                </c:pt>
                <c:pt idx="7830">
                  <c:v>296.07333333333338</c:v>
                </c:pt>
                <c:pt idx="7831">
                  <c:v>296.11166666666668</c:v>
                </c:pt>
                <c:pt idx="7832">
                  <c:v>296.14833333333337</c:v>
                </c:pt>
                <c:pt idx="7833">
                  <c:v>296.18666666666667</c:v>
                </c:pt>
                <c:pt idx="7834">
                  <c:v>296.22500000000002</c:v>
                </c:pt>
                <c:pt idx="7835">
                  <c:v>296.26333333333332</c:v>
                </c:pt>
                <c:pt idx="7836">
                  <c:v>296.3</c:v>
                </c:pt>
                <c:pt idx="7837">
                  <c:v>296.33833333333331</c:v>
                </c:pt>
                <c:pt idx="7838">
                  <c:v>296.37666666666667</c:v>
                </c:pt>
                <c:pt idx="7839">
                  <c:v>296.4133333333333</c:v>
                </c:pt>
                <c:pt idx="7840">
                  <c:v>296.45166666666665</c:v>
                </c:pt>
                <c:pt idx="7841">
                  <c:v>296.49</c:v>
                </c:pt>
                <c:pt idx="7842">
                  <c:v>296.52666666666664</c:v>
                </c:pt>
                <c:pt idx="7843">
                  <c:v>296.565</c:v>
                </c:pt>
                <c:pt idx="7844">
                  <c:v>296.60333333333335</c:v>
                </c:pt>
                <c:pt idx="7845">
                  <c:v>296.64166666666665</c:v>
                </c:pt>
                <c:pt idx="7846">
                  <c:v>296.67833333333334</c:v>
                </c:pt>
                <c:pt idx="7847">
                  <c:v>296.71666666666664</c:v>
                </c:pt>
                <c:pt idx="7848">
                  <c:v>296.755</c:v>
                </c:pt>
                <c:pt idx="7849">
                  <c:v>296.79166666666669</c:v>
                </c:pt>
                <c:pt idx="7850">
                  <c:v>296.83</c:v>
                </c:pt>
                <c:pt idx="7851">
                  <c:v>296.86833333333328</c:v>
                </c:pt>
                <c:pt idx="7852">
                  <c:v>296.90666666666669</c:v>
                </c:pt>
                <c:pt idx="7853">
                  <c:v>296.94333333333333</c:v>
                </c:pt>
                <c:pt idx="7854">
                  <c:v>296.98166666666668</c:v>
                </c:pt>
                <c:pt idx="7855">
                  <c:v>297.02000000000004</c:v>
                </c:pt>
                <c:pt idx="7856">
                  <c:v>297.05666666666667</c:v>
                </c:pt>
                <c:pt idx="7857">
                  <c:v>297.09500000000003</c:v>
                </c:pt>
                <c:pt idx="7858">
                  <c:v>297.13333333333333</c:v>
                </c:pt>
                <c:pt idx="7859">
                  <c:v>297.17166666666668</c:v>
                </c:pt>
                <c:pt idx="7860">
                  <c:v>297.20833333333331</c:v>
                </c:pt>
                <c:pt idx="7861">
                  <c:v>297.24666666666667</c:v>
                </c:pt>
                <c:pt idx="7862">
                  <c:v>297.28499999999997</c:v>
                </c:pt>
                <c:pt idx="7863">
                  <c:v>297.32166666666666</c:v>
                </c:pt>
                <c:pt idx="7864">
                  <c:v>297.35999999999996</c:v>
                </c:pt>
                <c:pt idx="7865">
                  <c:v>297.39833333333337</c:v>
                </c:pt>
                <c:pt idx="7866">
                  <c:v>297.43666666666667</c:v>
                </c:pt>
                <c:pt idx="7867">
                  <c:v>297.47333333333336</c:v>
                </c:pt>
                <c:pt idx="7868">
                  <c:v>297.51166666666666</c:v>
                </c:pt>
                <c:pt idx="7869">
                  <c:v>297.55</c:v>
                </c:pt>
                <c:pt idx="7870">
                  <c:v>297.5866666666667</c:v>
                </c:pt>
                <c:pt idx="7871">
                  <c:v>297.625</c:v>
                </c:pt>
                <c:pt idx="7872">
                  <c:v>297.6633333333333</c:v>
                </c:pt>
                <c:pt idx="7873">
                  <c:v>297.70166666666665</c:v>
                </c:pt>
                <c:pt idx="7874">
                  <c:v>297.73833333333334</c:v>
                </c:pt>
                <c:pt idx="7875">
                  <c:v>297.77666666666664</c:v>
                </c:pt>
                <c:pt idx="7876">
                  <c:v>297.815</c:v>
                </c:pt>
                <c:pt idx="7877">
                  <c:v>297.85166666666663</c:v>
                </c:pt>
                <c:pt idx="7878">
                  <c:v>297.89000000000004</c:v>
                </c:pt>
                <c:pt idx="7879">
                  <c:v>297.92833333333334</c:v>
                </c:pt>
                <c:pt idx="7880">
                  <c:v>297.96500000000003</c:v>
                </c:pt>
                <c:pt idx="7881">
                  <c:v>298.00333333333333</c:v>
                </c:pt>
                <c:pt idx="7882">
                  <c:v>298.04166666666669</c:v>
                </c:pt>
                <c:pt idx="7883">
                  <c:v>298.07833333333332</c:v>
                </c:pt>
                <c:pt idx="7884">
                  <c:v>298.11666666666667</c:v>
                </c:pt>
                <c:pt idx="7885">
                  <c:v>298.15499999999997</c:v>
                </c:pt>
                <c:pt idx="7886">
                  <c:v>298.19333333333333</c:v>
                </c:pt>
                <c:pt idx="7887">
                  <c:v>298.22999999999996</c:v>
                </c:pt>
                <c:pt idx="7888">
                  <c:v>298.26833333333332</c:v>
                </c:pt>
                <c:pt idx="7889">
                  <c:v>298.30666666666667</c:v>
                </c:pt>
                <c:pt idx="7890">
                  <c:v>298.34333333333331</c:v>
                </c:pt>
                <c:pt idx="7891">
                  <c:v>298.38166666666672</c:v>
                </c:pt>
                <c:pt idx="7892">
                  <c:v>298.42</c:v>
                </c:pt>
                <c:pt idx="7893">
                  <c:v>298.45666666666671</c:v>
                </c:pt>
                <c:pt idx="7894">
                  <c:v>298.495</c:v>
                </c:pt>
                <c:pt idx="7895">
                  <c:v>298.53333333333336</c:v>
                </c:pt>
                <c:pt idx="7896">
                  <c:v>298.57</c:v>
                </c:pt>
                <c:pt idx="7897">
                  <c:v>298.60833333333335</c:v>
                </c:pt>
                <c:pt idx="7898">
                  <c:v>298.64666666666665</c:v>
                </c:pt>
                <c:pt idx="7899">
                  <c:v>298.68333333333334</c:v>
                </c:pt>
                <c:pt idx="7900">
                  <c:v>298.72166666666664</c:v>
                </c:pt>
                <c:pt idx="7901">
                  <c:v>298.76</c:v>
                </c:pt>
                <c:pt idx="7902">
                  <c:v>298.79833333333335</c:v>
                </c:pt>
                <c:pt idx="7903">
                  <c:v>298.83499999999998</c:v>
                </c:pt>
                <c:pt idx="7904">
                  <c:v>298.87333333333333</c:v>
                </c:pt>
                <c:pt idx="7905">
                  <c:v>298.91166666666669</c:v>
                </c:pt>
                <c:pt idx="7906">
                  <c:v>298.94833333333338</c:v>
                </c:pt>
                <c:pt idx="7907">
                  <c:v>298.98666666666668</c:v>
                </c:pt>
                <c:pt idx="7908">
                  <c:v>299.02499999999998</c:v>
                </c:pt>
                <c:pt idx="7909">
                  <c:v>299.06166666666667</c:v>
                </c:pt>
                <c:pt idx="7910">
                  <c:v>299.10000000000002</c:v>
                </c:pt>
                <c:pt idx="7911">
                  <c:v>299.13833333333332</c:v>
                </c:pt>
                <c:pt idx="7912">
                  <c:v>299.17666666666662</c:v>
                </c:pt>
                <c:pt idx="7913">
                  <c:v>299.21333333333331</c:v>
                </c:pt>
                <c:pt idx="7914">
                  <c:v>299.25166666666667</c:v>
                </c:pt>
                <c:pt idx="7915">
                  <c:v>299.29000000000002</c:v>
                </c:pt>
                <c:pt idx="7916">
                  <c:v>299.32666666666665</c:v>
                </c:pt>
                <c:pt idx="7917">
                  <c:v>299.36500000000001</c:v>
                </c:pt>
                <c:pt idx="7918">
                  <c:v>299.40333333333336</c:v>
                </c:pt>
                <c:pt idx="7919">
                  <c:v>299.44</c:v>
                </c:pt>
                <c:pt idx="7920">
                  <c:v>299.47833333333335</c:v>
                </c:pt>
                <c:pt idx="7921">
                  <c:v>299.51666666666665</c:v>
                </c:pt>
                <c:pt idx="7922">
                  <c:v>299.55500000000001</c:v>
                </c:pt>
                <c:pt idx="7923">
                  <c:v>299.59166666666664</c:v>
                </c:pt>
                <c:pt idx="7924">
                  <c:v>299.63</c:v>
                </c:pt>
                <c:pt idx="7925">
                  <c:v>299.66833333333329</c:v>
                </c:pt>
                <c:pt idx="7926">
                  <c:v>299.70666666666671</c:v>
                </c:pt>
                <c:pt idx="7927">
                  <c:v>299.74333333333328</c:v>
                </c:pt>
                <c:pt idx="7928">
                  <c:v>299.78166666666669</c:v>
                </c:pt>
                <c:pt idx="7929">
                  <c:v>299.82</c:v>
                </c:pt>
                <c:pt idx="7930">
                  <c:v>299.85666666666668</c:v>
                </c:pt>
                <c:pt idx="7931">
                  <c:v>299.89500000000004</c:v>
                </c:pt>
                <c:pt idx="7932">
                  <c:v>299.93333333333334</c:v>
                </c:pt>
                <c:pt idx="7933">
                  <c:v>299.97000000000003</c:v>
                </c:pt>
                <c:pt idx="7934">
                  <c:v>300.00833333333333</c:v>
                </c:pt>
                <c:pt idx="7935">
                  <c:v>300.04666666666668</c:v>
                </c:pt>
                <c:pt idx="7936">
                  <c:v>300.08333333333331</c:v>
                </c:pt>
                <c:pt idx="7937">
                  <c:v>300.12166666666667</c:v>
                </c:pt>
                <c:pt idx="7938">
                  <c:v>300.15999999999997</c:v>
                </c:pt>
                <c:pt idx="7939">
                  <c:v>300.19666666666666</c:v>
                </c:pt>
                <c:pt idx="7940">
                  <c:v>300.23499999999996</c:v>
                </c:pt>
                <c:pt idx="7941">
                  <c:v>300.27333333333337</c:v>
                </c:pt>
                <c:pt idx="7942">
                  <c:v>300.31166666666667</c:v>
                </c:pt>
                <c:pt idx="7943">
                  <c:v>300.34833333333336</c:v>
                </c:pt>
                <c:pt idx="7944">
                  <c:v>300.38666666666666</c:v>
                </c:pt>
                <c:pt idx="7945">
                  <c:v>300.42500000000001</c:v>
                </c:pt>
                <c:pt idx="7946">
                  <c:v>300.4616666666667</c:v>
                </c:pt>
                <c:pt idx="7947">
                  <c:v>300.5</c:v>
                </c:pt>
                <c:pt idx="7948">
                  <c:v>300.5383333333333</c:v>
                </c:pt>
                <c:pt idx="7949">
                  <c:v>300.57499999999999</c:v>
                </c:pt>
                <c:pt idx="7950">
                  <c:v>300.61333333333334</c:v>
                </c:pt>
                <c:pt idx="7951">
                  <c:v>300.65166666666664</c:v>
                </c:pt>
                <c:pt idx="7952">
                  <c:v>300.68833333333333</c:v>
                </c:pt>
                <c:pt idx="7953">
                  <c:v>300.72666666666663</c:v>
                </c:pt>
                <c:pt idx="7954">
                  <c:v>300.76500000000004</c:v>
                </c:pt>
                <c:pt idx="7955">
                  <c:v>300.80333333333334</c:v>
                </c:pt>
                <c:pt idx="7956">
                  <c:v>300.84000000000003</c:v>
                </c:pt>
                <c:pt idx="7957">
                  <c:v>300.87833333333333</c:v>
                </c:pt>
                <c:pt idx="7958">
                  <c:v>300.91666666666669</c:v>
                </c:pt>
                <c:pt idx="7959">
                  <c:v>300.95333333333332</c:v>
                </c:pt>
                <c:pt idx="7960">
                  <c:v>300.99166666666667</c:v>
                </c:pt>
                <c:pt idx="7961">
                  <c:v>301.02999999999997</c:v>
                </c:pt>
                <c:pt idx="7962">
                  <c:v>301.06833333333333</c:v>
                </c:pt>
                <c:pt idx="7963">
                  <c:v>301.10499999999996</c:v>
                </c:pt>
                <c:pt idx="7964">
                  <c:v>301.14333333333332</c:v>
                </c:pt>
                <c:pt idx="7965">
                  <c:v>301.18166666666667</c:v>
                </c:pt>
                <c:pt idx="7966">
                  <c:v>301.21833333333331</c:v>
                </c:pt>
                <c:pt idx="7967">
                  <c:v>301.25666666666672</c:v>
                </c:pt>
                <c:pt idx="7968">
                  <c:v>301.29500000000002</c:v>
                </c:pt>
                <c:pt idx="7969">
                  <c:v>301.33166666666671</c:v>
                </c:pt>
                <c:pt idx="7970">
                  <c:v>301.37</c:v>
                </c:pt>
                <c:pt idx="7971">
                  <c:v>301.40666666666669</c:v>
                </c:pt>
                <c:pt idx="7972">
                  <c:v>301.44499999999999</c:v>
                </c:pt>
                <c:pt idx="7973">
                  <c:v>301.48333333333335</c:v>
                </c:pt>
                <c:pt idx="7974">
                  <c:v>301.52166666666665</c:v>
                </c:pt>
                <c:pt idx="7975">
                  <c:v>301.55833333333334</c:v>
                </c:pt>
                <c:pt idx="7976">
                  <c:v>301.59666666666664</c:v>
                </c:pt>
                <c:pt idx="7977">
                  <c:v>301.63333333333333</c:v>
                </c:pt>
                <c:pt idx="7978">
                  <c:v>301.67166666666668</c:v>
                </c:pt>
                <c:pt idx="7979">
                  <c:v>301.70999999999998</c:v>
                </c:pt>
                <c:pt idx="7980">
                  <c:v>301.74833333333333</c:v>
                </c:pt>
                <c:pt idx="7981">
                  <c:v>301.78499999999997</c:v>
                </c:pt>
                <c:pt idx="7982">
                  <c:v>301.82333333333338</c:v>
                </c:pt>
                <c:pt idx="7983">
                  <c:v>301.86166666666668</c:v>
                </c:pt>
                <c:pt idx="7984">
                  <c:v>301.89833333333337</c:v>
                </c:pt>
                <c:pt idx="7985">
                  <c:v>301.93666666666667</c:v>
                </c:pt>
                <c:pt idx="7986">
                  <c:v>301.97500000000002</c:v>
                </c:pt>
                <c:pt idx="7987">
                  <c:v>302.01166666666666</c:v>
                </c:pt>
                <c:pt idx="7988">
                  <c:v>302.05</c:v>
                </c:pt>
                <c:pt idx="7989">
                  <c:v>302.08833333333331</c:v>
                </c:pt>
                <c:pt idx="7990">
                  <c:v>302.125</c:v>
                </c:pt>
                <c:pt idx="7991">
                  <c:v>302.1633333333333</c:v>
                </c:pt>
                <c:pt idx="7992">
                  <c:v>302.20166666666665</c:v>
                </c:pt>
                <c:pt idx="7993">
                  <c:v>302.23833333333334</c:v>
                </c:pt>
                <c:pt idx="7994">
                  <c:v>302.27666666666664</c:v>
                </c:pt>
                <c:pt idx="7995">
                  <c:v>302.315</c:v>
                </c:pt>
                <c:pt idx="7996">
                  <c:v>302.35166666666663</c:v>
                </c:pt>
                <c:pt idx="7997">
                  <c:v>302.39000000000004</c:v>
                </c:pt>
                <c:pt idx="7998">
                  <c:v>302.42833333333334</c:v>
                </c:pt>
                <c:pt idx="7999">
                  <c:v>302.46666666666664</c:v>
                </c:pt>
                <c:pt idx="8000">
                  <c:v>302.50333333333333</c:v>
                </c:pt>
                <c:pt idx="8001">
                  <c:v>302.54166666666669</c:v>
                </c:pt>
                <c:pt idx="8002">
                  <c:v>302.58</c:v>
                </c:pt>
                <c:pt idx="8003">
                  <c:v>302.61666666666667</c:v>
                </c:pt>
                <c:pt idx="8004">
                  <c:v>302.65499999999997</c:v>
                </c:pt>
                <c:pt idx="8005">
                  <c:v>302.69333333333333</c:v>
                </c:pt>
                <c:pt idx="8006">
                  <c:v>302.72999999999996</c:v>
                </c:pt>
                <c:pt idx="8007">
                  <c:v>302.76833333333332</c:v>
                </c:pt>
                <c:pt idx="8008">
                  <c:v>302.80666666666667</c:v>
                </c:pt>
                <c:pt idx="8009">
                  <c:v>302.84500000000003</c:v>
                </c:pt>
                <c:pt idx="8010">
                  <c:v>302.88166666666672</c:v>
                </c:pt>
                <c:pt idx="8011">
                  <c:v>302.92</c:v>
                </c:pt>
                <c:pt idx="8012">
                  <c:v>302.95833333333331</c:v>
                </c:pt>
                <c:pt idx="8013">
                  <c:v>302.995</c:v>
                </c:pt>
                <c:pt idx="8014">
                  <c:v>303.03333333333336</c:v>
                </c:pt>
                <c:pt idx="8015">
                  <c:v>303.07166666666666</c:v>
                </c:pt>
                <c:pt idx="8016">
                  <c:v>303.10833333333335</c:v>
                </c:pt>
                <c:pt idx="8017">
                  <c:v>303.14666666666665</c:v>
                </c:pt>
                <c:pt idx="8018">
                  <c:v>303.185</c:v>
                </c:pt>
                <c:pt idx="8019">
                  <c:v>303.22166666666664</c:v>
                </c:pt>
                <c:pt idx="8020">
                  <c:v>303.26</c:v>
                </c:pt>
                <c:pt idx="8021">
                  <c:v>303.29833333333335</c:v>
                </c:pt>
                <c:pt idx="8022">
                  <c:v>303.3366666666667</c:v>
                </c:pt>
                <c:pt idx="8023">
                  <c:v>303.37333333333333</c:v>
                </c:pt>
                <c:pt idx="8024">
                  <c:v>303.41166666666669</c:v>
                </c:pt>
                <c:pt idx="8025">
                  <c:v>303.45</c:v>
                </c:pt>
                <c:pt idx="8026">
                  <c:v>303.48666666666668</c:v>
                </c:pt>
                <c:pt idx="8027">
                  <c:v>303.52499999999998</c:v>
                </c:pt>
                <c:pt idx="8028">
                  <c:v>303.56333333333333</c:v>
                </c:pt>
                <c:pt idx="8029">
                  <c:v>303.60000000000002</c:v>
                </c:pt>
                <c:pt idx="8030">
                  <c:v>303.63833333333332</c:v>
                </c:pt>
                <c:pt idx="8031">
                  <c:v>303.67666666666662</c:v>
                </c:pt>
                <c:pt idx="8032">
                  <c:v>303.71333333333331</c:v>
                </c:pt>
                <c:pt idx="8033">
                  <c:v>303.75166666666667</c:v>
                </c:pt>
                <c:pt idx="8034">
                  <c:v>303.79000000000002</c:v>
                </c:pt>
                <c:pt idx="8035">
                  <c:v>303.82833333333332</c:v>
                </c:pt>
                <c:pt idx="8036">
                  <c:v>303.86500000000001</c:v>
                </c:pt>
                <c:pt idx="8037">
                  <c:v>303.90333333333336</c:v>
                </c:pt>
                <c:pt idx="8038">
                  <c:v>303.94166666666666</c:v>
                </c:pt>
                <c:pt idx="8039">
                  <c:v>303.97833333333335</c:v>
                </c:pt>
                <c:pt idx="8040">
                  <c:v>304.01666666666665</c:v>
                </c:pt>
                <c:pt idx="8041">
                  <c:v>304.05500000000001</c:v>
                </c:pt>
                <c:pt idx="8042">
                  <c:v>304.09333333333331</c:v>
                </c:pt>
                <c:pt idx="8043">
                  <c:v>304.13</c:v>
                </c:pt>
                <c:pt idx="8044">
                  <c:v>304.16833333333329</c:v>
                </c:pt>
                <c:pt idx="8045">
                  <c:v>304.20666666666671</c:v>
                </c:pt>
                <c:pt idx="8046">
                  <c:v>304.24333333333328</c:v>
                </c:pt>
                <c:pt idx="8047">
                  <c:v>304.28166666666669</c:v>
                </c:pt>
                <c:pt idx="8048">
                  <c:v>304.32</c:v>
                </c:pt>
                <c:pt idx="8049">
                  <c:v>304.35666666666668</c:v>
                </c:pt>
                <c:pt idx="8050">
                  <c:v>304.39500000000004</c:v>
                </c:pt>
                <c:pt idx="8051">
                  <c:v>304.43333333333334</c:v>
                </c:pt>
                <c:pt idx="8052">
                  <c:v>304.47000000000003</c:v>
                </c:pt>
                <c:pt idx="8053">
                  <c:v>304.50833333333333</c:v>
                </c:pt>
                <c:pt idx="8054">
                  <c:v>304.54666666666668</c:v>
                </c:pt>
                <c:pt idx="8055">
                  <c:v>304.58333333333331</c:v>
                </c:pt>
                <c:pt idx="8056">
                  <c:v>304.62166666666667</c:v>
                </c:pt>
                <c:pt idx="8057">
                  <c:v>304.65999999999997</c:v>
                </c:pt>
                <c:pt idx="8058">
                  <c:v>304.69833333333338</c:v>
                </c:pt>
                <c:pt idx="8059">
                  <c:v>304.73499999999996</c:v>
                </c:pt>
                <c:pt idx="8060">
                  <c:v>304.77333333333337</c:v>
                </c:pt>
                <c:pt idx="8061">
                  <c:v>304.81166666666667</c:v>
                </c:pt>
                <c:pt idx="8062">
                  <c:v>304.84833333333336</c:v>
                </c:pt>
                <c:pt idx="8063">
                  <c:v>304.88666666666666</c:v>
                </c:pt>
                <c:pt idx="8064">
                  <c:v>304.92500000000001</c:v>
                </c:pt>
                <c:pt idx="8065">
                  <c:v>304.9616666666667</c:v>
                </c:pt>
                <c:pt idx="8066">
                  <c:v>305</c:v>
                </c:pt>
                <c:pt idx="8067">
                  <c:v>305.0383333333333</c:v>
                </c:pt>
                <c:pt idx="8068">
                  <c:v>305.07499999999999</c:v>
                </c:pt>
                <c:pt idx="8069">
                  <c:v>305.11333333333334</c:v>
                </c:pt>
                <c:pt idx="8070">
                  <c:v>305.15166666666664</c:v>
                </c:pt>
                <c:pt idx="8071">
                  <c:v>305.18833333333333</c:v>
                </c:pt>
                <c:pt idx="8072">
                  <c:v>305.22666666666663</c:v>
                </c:pt>
                <c:pt idx="8073">
                  <c:v>305.26500000000004</c:v>
                </c:pt>
                <c:pt idx="8074">
                  <c:v>305.30166666666662</c:v>
                </c:pt>
                <c:pt idx="8075">
                  <c:v>305.34000000000003</c:v>
                </c:pt>
                <c:pt idx="8076">
                  <c:v>305.37833333333333</c:v>
                </c:pt>
                <c:pt idx="8077">
                  <c:v>305.41666666666669</c:v>
                </c:pt>
                <c:pt idx="8078">
                  <c:v>305.45333333333332</c:v>
                </c:pt>
                <c:pt idx="8079">
                  <c:v>305.49166666666667</c:v>
                </c:pt>
                <c:pt idx="8080">
                  <c:v>305.52999999999997</c:v>
                </c:pt>
                <c:pt idx="8081">
                  <c:v>305.56666666666666</c:v>
                </c:pt>
                <c:pt idx="8082">
                  <c:v>305.60499999999996</c:v>
                </c:pt>
                <c:pt idx="8083">
                  <c:v>305.64333333333332</c:v>
                </c:pt>
                <c:pt idx="8084">
                  <c:v>305.68</c:v>
                </c:pt>
                <c:pt idx="8085">
                  <c:v>305.71833333333331</c:v>
                </c:pt>
                <c:pt idx="8086">
                  <c:v>305.75666666666672</c:v>
                </c:pt>
                <c:pt idx="8087">
                  <c:v>305.79333333333329</c:v>
                </c:pt>
                <c:pt idx="8088">
                  <c:v>305.83166666666671</c:v>
                </c:pt>
                <c:pt idx="8089">
                  <c:v>305.87</c:v>
                </c:pt>
                <c:pt idx="8090">
                  <c:v>305.90833333333336</c:v>
                </c:pt>
                <c:pt idx="8091">
                  <c:v>305.94499999999999</c:v>
                </c:pt>
                <c:pt idx="8092">
                  <c:v>305.98333333333335</c:v>
                </c:pt>
                <c:pt idx="8093">
                  <c:v>306.02166666666665</c:v>
                </c:pt>
                <c:pt idx="8094">
                  <c:v>306.05833333333334</c:v>
                </c:pt>
                <c:pt idx="8095">
                  <c:v>306.09666666666664</c:v>
                </c:pt>
                <c:pt idx="8096">
                  <c:v>306.13499999999999</c:v>
                </c:pt>
                <c:pt idx="8097">
                  <c:v>306.17166666666668</c:v>
                </c:pt>
                <c:pt idx="8098">
                  <c:v>306.20999999999998</c:v>
                </c:pt>
                <c:pt idx="8099">
                  <c:v>306.24833333333333</c:v>
                </c:pt>
                <c:pt idx="8100">
                  <c:v>306.28499999999997</c:v>
                </c:pt>
                <c:pt idx="8101">
                  <c:v>306.32333333333338</c:v>
                </c:pt>
                <c:pt idx="8102">
                  <c:v>306.36166666666668</c:v>
                </c:pt>
                <c:pt idx="8103">
                  <c:v>306.39999999999998</c:v>
                </c:pt>
                <c:pt idx="8104">
                  <c:v>306.43666666666667</c:v>
                </c:pt>
                <c:pt idx="8105">
                  <c:v>306.47500000000002</c:v>
                </c:pt>
                <c:pt idx="8106">
                  <c:v>306.51333333333332</c:v>
                </c:pt>
                <c:pt idx="8107">
                  <c:v>306.55</c:v>
                </c:pt>
                <c:pt idx="8108">
                  <c:v>306.58833333333331</c:v>
                </c:pt>
                <c:pt idx="8109">
                  <c:v>306.62666666666667</c:v>
                </c:pt>
                <c:pt idx="8110">
                  <c:v>306.6633333333333</c:v>
                </c:pt>
                <c:pt idx="8111">
                  <c:v>306.70166666666665</c:v>
                </c:pt>
                <c:pt idx="8112">
                  <c:v>306.74</c:v>
                </c:pt>
                <c:pt idx="8113">
                  <c:v>306.77666666666664</c:v>
                </c:pt>
                <c:pt idx="8114">
                  <c:v>306.815</c:v>
                </c:pt>
                <c:pt idx="8115">
                  <c:v>306.85333333333335</c:v>
                </c:pt>
                <c:pt idx="8116">
                  <c:v>306.89166666666665</c:v>
                </c:pt>
                <c:pt idx="8117">
                  <c:v>306.92833333333334</c:v>
                </c:pt>
                <c:pt idx="8118">
                  <c:v>306.96666666666664</c:v>
                </c:pt>
                <c:pt idx="8119">
                  <c:v>307.005</c:v>
                </c:pt>
                <c:pt idx="8120">
                  <c:v>307.04166666666669</c:v>
                </c:pt>
                <c:pt idx="8121">
                  <c:v>307.08</c:v>
                </c:pt>
                <c:pt idx="8122">
                  <c:v>307.11833333333328</c:v>
                </c:pt>
                <c:pt idx="8123">
                  <c:v>307.15499999999997</c:v>
                </c:pt>
                <c:pt idx="8124">
                  <c:v>307.19333333333333</c:v>
                </c:pt>
                <c:pt idx="8125">
                  <c:v>307.23166666666668</c:v>
                </c:pt>
                <c:pt idx="8126">
                  <c:v>307.27000000000004</c:v>
                </c:pt>
                <c:pt idx="8127">
                  <c:v>307.30666666666667</c:v>
                </c:pt>
                <c:pt idx="8128">
                  <c:v>307.34500000000003</c:v>
                </c:pt>
                <c:pt idx="8129">
                  <c:v>307.38333333333333</c:v>
                </c:pt>
                <c:pt idx="8130">
                  <c:v>307.42</c:v>
                </c:pt>
                <c:pt idx="8131">
                  <c:v>307.45833333333331</c:v>
                </c:pt>
                <c:pt idx="8132">
                  <c:v>307.49666666666667</c:v>
                </c:pt>
                <c:pt idx="8133">
                  <c:v>307.53333333333336</c:v>
                </c:pt>
                <c:pt idx="8134">
                  <c:v>307.57166666666666</c:v>
                </c:pt>
                <c:pt idx="8135">
                  <c:v>307.60999999999996</c:v>
                </c:pt>
                <c:pt idx="8136">
                  <c:v>307.64666666666665</c:v>
                </c:pt>
                <c:pt idx="8137">
                  <c:v>307.685</c:v>
                </c:pt>
                <c:pt idx="8138">
                  <c:v>307.72333333333336</c:v>
                </c:pt>
                <c:pt idx="8139">
                  <c:v>307.76</c:v>
                </c:pt>
                <c:pt idx="8140">
                  <c:v>307.79833333333335</c:v>
                </c:pt>
                <c:pt idx="8141">
                  <c:v>307.8366666666667</c:v>
                </c:pt>
                <c:pt idx="8142">
                  <c:v>307.87333333333333</c:v>
                </c:pt>
                <c:pt idx="8143">
                  <c:v>307.91166666666669</c:v>
                </c:pt>
                <c:pt idx="8144">
                  <c:v>307.95</c:v>
                </c:pt>
                <c:pt idx="8145">
                  <c:v>307.98833333333334</c:v>
                </c:pt>
                <c:pt idx="8146">
                  <c:v>308.02499999999998</c:v>
                </c:pt>
                <c:pt idx="8147">
                  <c:v>308.06333333333333</c:v>
                </c:pt>
                <c:pt idx="8148">
                  <c:v>308.10166666666663</c:v>
                </c:pt>
                <c:pt idx="8149">
                  <c:v>308.13833333333332</c:v>
                </c:pt>
                <c:pt idx="8150">
                  <c:v>308.17666666666662</c:v>
                </c:pt>
                <c:pt idx="8151">
                  <c:v>308.21500000000003</c:v>
                </c:pt>
                <c:pt idx="8152">
                  <c:v>308.25166666666667</c:v>
                </c:pt>
                <c:pt idx="8153">
                  <c:v>308.29000000000002</c:v>
                </c:pt>
                <c:pt idx="8154">
                  <c:v>308.32833333333332</c:v>
                </c:pt>
                <c:pt idx="8155">
                  <c:v>308.36666666666667</c:v>
                </c:pt>
                <c:pt idx="8156">
                  <c:v>308.40333333333336</c:v>
                </c:pt>
                <c:pt idx="8157">
                  <c:v>308.44166666666666</c:v>
                </c:pt>
                <c:pt idx="8158">
                  <c:v>308.47999999999996</c:v>
                </c:pt>
                <c:pt idx="8159">
                  <c:v>308.51666666666665</c:v>
                </c:pt>
                <c:pt idx="8160">
                  <c:v>308.55500000000001</c:v>
                </c:pt>
                <c:pt idx="8161">
                  <c:v>308.59333333333331</c:v>
                </c:pt>
                <c:pt idx="8162">
                  <c:v>308.63166666666672</c:v>
                </c:pt>
                <c:pt idx="8163">
                  <c:v>308.66833333333329</c:v>
                </c:pt>
                <c:pt idx="8164">
                  <c:v>308.70666666666671</c:v>
                </c:pt>
                <c:pt idx="8165">
                  <c:v>308.745</c:v>
                </c:pt>
                <c:pt idx="8166">
                  <c:v>308.78166666666669</c:v>
                </c:pt>
                <c:pt idx="8167">
                  <c:v>308.82</c:v>
                </c:pt>
                <c:pt idx="8168">
                  <c:v>308.85833333333335</c:v>
                </c:pt>
                <c:pt idx="8169">
                  <c:v>308.89666666666665</c:v>
                </c:pt>
                <c:pt idx="8170">
                  <c:v>308.93333333333334</c:v>
                </c:pt>
                <c:pt idx="8171">
                  <c:v>308.97166666666664</c:v>
                </c:pt>
                <c:pt idx="8172">
                  <c:v>309.01</c:v>
                </c:pt>
                <c:pt idx="8173">
                  <c:v>309.04833333333335</c:v>
                </c:pt>
                <c:pt idx="8174">
                  <c:v>309.08499999999998</c:v>
                </c:pt>
                <c:pt idx="8175">
                  <c:v>309.12333333333333</c:v>
                </c:pt>
                <c:pt idx="8176">
                  <c:v>309.16166666666669</c:v>
                </c:pt>
                <c:pt idx="8177">
                  <c:v>309.19833333333338</c:v>
                </c:pt>
                <c:pt idx="8178">
                  <c:v>309.23666666666668</c:v>
                </c:pt>
                <c:pt idx="8179">
                  <c:v>309.27333333333337</c:v>
                </c:pt>
                <c:pt idx="8180">
                  <c:v>309.31166666666667</c:v>
                </c:pt>
                <c:pt idx="8181">
                  <c:v>309.35000000000002</c:v>
                </c:pt>
                <c:pt idx="8182">
                  <c:v>309.38833333333332</c:v>
                </c:pt>
                <c:pt idx="8183">
                  <c:v>309.42500000000001</c:v>
                </c:pt>
                <c:pt idx="8184">
                  <c:v>309.46333333333331</c:v>
                </c:pt>
                <c:pt idx="8185">
                  <c:v>309.50166666666667</c:v>
                </c:pt>
                <c:pt idx="8186">
                  <c:v>309.5383333333333</c:v>
                </c:pt>
                <c:pt idx="8187">
                  <c:v>309.57666666666665</c:v>
                </c:pt>
                <c:pt idx="8188">
                  <c:v>309.61500000000001</c:v>
                </c:pt>
                <c:pt idx="8189">
                  <c:v>309.65166666666664</c:v>
                </c:pt>
                <c:pt idx="8190">
                  <c:v>309.69</c:v>
                </c:pt>
                <c:pt idx="8191">
                  <c:v>309.72833333333335</c:v>
                </c:pt>
                <c:pt idx="8192">
                  <c:v>309.76500000000004</c:v>
                </c:pt>
                <c:pt idx="8193">
                  <c:v>309.80333333333334</c:v>
                </c:pt>
                <c:pt idx="8194">
                  <c:v>309.84166666666664</c:v>
                </c:pt>
                <c:pt idx="8195">
                  <c:v>309.87833333333333</c:v>
                </c:pt>
                <c:pt idx="8196">
                  <c:v>309.91666666666669</c:v>
                </c:pt>
                <c:pt idx="8197">
                  <c:v>309.95499999999998</c:v>
                </c:pt>
                <c:pt idx="8198">
                  <c:v>309.99333333333328</c:v>
                </c:pt>
                <c:pt idx="8199">
                  <c:v>310.02999999999997</c:v>
                </c:pt>
                <c:pt idx="8200">
                  <c:v>310.06833333333333</c:v>
                </c:pt>
                <c:pt idx="8201">
                  <c:v>310.10666666666668</c:v>
                </c:pt>
                <c:pt idx="8202">
                  <c:v>310.14333333333332</c:v>
                </c:pt>
                <c:pt idx="8203">
                  <c:v>310.18166666666667</c:v>
                </c:pt>
                <c:pt idx="8204">
                  <c:v>310.22000000000003</c:v>
                </c:pt>
                <c:pt idx="8205">
                  <c:v>310.25666666666672</c:v>
                </c:pt>
                <c:pt idx="8206">
                  <c:v>310.29500000000002</c:v>
                </c:pt>
                <c:pt idx="8207">
                  <c:v>310.33333333333331</c:v>
                </c:pt>
                <c:pt idx="8208">
                  <c:v>310.37166666666667</c:v>
                </c:pt>
                <c:pt idx="8209">
                  <c:v>310.40833333333336</c:v>
                </c:pt>
                <c:pt idx="8210">
                  <c:v>310.44666666666666</c:v>
                </c:pt>
                <c:pt idx="8211">
                  <c:v>310.48499999999996</c:v>
                </c:pt>
                <c:pt idx="8212">
                  <c:v>310.52166666666665</c:v>
                </c:pt>
                <c:pt idx="8213">
                  <c:v>310.56</c:v>
                </c:pt>
                <c:pt idx="8214">
                  <c:v>310.59833333333336</c:v>
                </c:pt>
                <c:pt idx="8215">
                  <c:v>310.63499999999999</c:v>
                </c:pt>
                <c:pt idx="8216">
                  <c:v>310.67333333333335</c:v>
                </c:pt>
                <c:pt idx="8217">
                  <c:v>310.7116666666667</c:v>
                </c:pt>
                <c:pt idx="8218">
                  <c:v>310.74833333333333</c:v>
                </c:pt>
                <c:pt idx="8219">
                  <c:v>310.78666666666669</c:v>
                </c:pt>
                <c:pt idx="8220">
                  <c:v>310.82499999999999</c:v>
                </c:pt>
                <c:pt idx="8221">
                  <c:v>310.86166666666668</c:v>
                </c:pt>
                <c:pt idx="8222">
                  <c:v>310.89999999999998</c:v>
                </c:pt>
                <c:pt idx="8223">
                  <c:v>310.93833333333333</c:v>
                </c:pt>
                <c:pt idx="8224">
                  <c:v>310.97500000000002</c:v>
                </c:pt>
                <c:pt idx="8225">
                  <c:v>311.01333333333332</c:v>
                </c:pt>
                <c:pt idx="8226">
                  <c:v>311.05166666666662</c:v>
                </c:pt>
                <c:pt idx="8227">
                  <c:v>311.08833333333331</c:v>
                </c:pt>
                <c:pt idx="8228">
                  <c:v>311.12666666666667</c:v>
                </c:pt>
                <c:pt idx="8229">
                  <c:v>311.16500000000002</c:v>
                </c:pt>
                <c:pt idx="8230">
                  <c:v>311.20166666666665</c:v>
                </c:pt>
                <c:pt idx="8231">
                  <c:v>311.24</c:v>
                </c:pt>
                <c:pt idx="8232">
                  <c:v>311.27833333333336</c:v>
                </c:pt>
                <c:pt idx="8233">
                  <c:v>311.315</c:v>
                </c:pt>
                <c:pt idx="8234">
                  <c:v>311.35333333333335</c:v>
                </c:pt>
                <c:pt idx="8235">
                  <c:v>311.39166666666665</c:v>
                </c:pt>
                <c:pt idx="8236">
                  <c:v>311.42833333333334</c:v>
                </c:pt>
                <c:pt idx="8237">
                  <c:v>311.46666666666664</c:v>
                </c:pt>
                <c:pt idx="8238">
                  <c:v>311.505</c:v>
                </c:pt>
                <c:pt idx="8239">
                  <c:v>311.54333333333329</c:v>
                </c:pt>
                <c:pt idx="8240">
                  <c:v>311.58</c:v>
                </c:pt>
                <c:pt idx="8241">
                  <c:v>311.61833333333328</c:v>
                </c:pt>
                <c:pt idx="8242">
                  <c:v>311.65666666666669</c:v>
                </c:pt>
                <c:pt idx="8243">
                  <c:v>311.69333333333333</c:v>
                </c:pt>
                <c:pt idx="8244">
                  <c:v>311.73166666666668</c:v>
                </c:pt>
                <c:pt idx="8245">
                  <c:v>311.77000000000004</c:v>
                </c:pt>
                <c:pt idx="8246">
                  <c:v>311.80833333333334</c:v>
                </c:pt>
                <c:pt idx="8247">
                  <c:v>311.84500000000003</c:v>
                </c:pt>
                <c:pt idx="8248">
                  <c:v>311.88333333333333</c:v>
                </c:pt>
                <c:pt idx="8249">
                  <c:v>311.92166666666668</c:v>
                </c:pt>
                <c:pt idx="8250">
                  <c:v>311.95833333333331</c:v>
                </c:pt>
                <c:pt idx="8251">
                  <c:v>311.99666666666667</c:v>
                </c:pt>
                <c:pt idx="8252">
                  <c:v>312.03499999999997</c:v>
                </c:pt>
                <c:pt idx="8253">
                  <c:v>312.07166666666666</c:v>
                </c:pt>
                <c:pt idx="8254">
                  <c:v>312.10999999999996</c:v>
                </c:pt>
                <c:pt idx="8255">
                  <c:v>312.14833333333337</c:v>
                </c:pt>
                <c:pt idx="8256">
                  <c:v>312.185</c:v>
                </c:pt>
                <c:pt idx="8257">
                  <c:v>312.22333333333336</c:v>
                </c:pt>
                <c:pt idx="8258">
                  <c:v>312.26166666666666</c:v>
                </c:pt>
                <c:pt idx="8259">
                  <c:v>312.3</c:v>
                </c:pt>
                <c:pt idx="8260">
                  <c:v>312.3366666666667</c:v>
                </c:pt>
                <c:pt idx="8261">
                  <c:v>312.375</c:v>
                </c:pt>
                <c:pt idx="8262">
                  <c:v>312.4133333333333</c:v>
                </c:pt>
                <c:pt idx="8263">
                  <c:v>312.45</c:v>
                </c:pt>
                <c:pt idx="8264">
                  <c:v>312.48833333333334</c:v>
                </c:pt>
                <c:pt idx="8265">
                  <c:v>312.52666666666664</c:v>
                </c:pt>
                <c:pt idx="8266">
                  <c:v>312.56333333333333</c:v>
                </c:pt>
                <c:pt idx="8267">
                  <c:v>312.60166666666663</c:v>
                </c:pt>
                <c:pt idx="8268">
                  <c:v>312.64000000000004</c:v>
                </c:pt>
                <c:pt idx="8269">
                  <c:v>312.67666666666662</c:v>
                </c:pt>
                <c:pt idx="8270">
                  <c:v>312.71500000000003</c:v>
                </c:pt>
                <c:pt idx="8271">
                  <c:v>312.75333333333333</c:v>
                </c:pt>
                <c:pt idx="8272">
                  <c:v>312.79166666666669</c:v>
                </c:pt>
                <c:pt idx="8273">
                  <c:v>312.82833333333332</c:v>
                </c:pt>
                <c:pt idx="8274">
                  <c:v>312.86666666666667</c:v>
                </c:pt>
                <c:pt idx="8275">
                  <c:v>312.90499999999997</c:v>
                </c:pt>
                <c:pt idx="8276">
                  <c:v>312.94166666666666</c:v>
                </c:pt>
                <c:pt idx="8277">
                  <c:v>312.97999999999996</c:v>
                </c:pt>
                <c:pt idx="8278">
                  <c:v>313.01833333333332</c:v>
                </c:pt>
                <c:pt idx="8279">
                  <c:v>313.05500000000001</c:v>
                </c:pt>
                <c:pt idx="8280">
                  <c:v>313.09333333333331</c:v>
                </c:pt>
                <c:pt idx="8281">
                  <c:v>313.13166666666672</c:v>
                </c:pt>
                <c:pt idx="8282">
                  <c:v>313.17</c:v>
                </c:pt>
                <c:pt idx="8283">
                  <c:v>313.20666666666671</c:v>
                </c:pt>
                <c:pt idx="8284">
                  <c:v>313.245</c:v>
                </c:pt>
                <c:pt idx="8285">
                  <c:v>313.28333333333336</c:v>
                </c:pt>
                <c:pt idx="8286">
                  <c:v>313.32</c:v>
                </c:pt>
                <c:pt idx="8287">
                  <c:v>313.35833333333335</c:v>
                </c:pt>
                <c:pt idx="8288">
                  <c:v>313.39666666666665</c:v>
                </c:pt>
                <c:pt idx="8289">
                  <c:v>313.435</c:v>
                </c:pt>
                <c:pt idx="8290">
                  <c:v>313.47166666666664</c:v>
                </c:pt>
                <c:pt idx="8291">
                  <c:v>313.51</c:v>
                </c:pt>
                <c:pt idx="8292">
                  <c:v>313.54833333333335</c:v>
                </c:pt>
                <c:pt idx="8293">
                  <c:v>313.58499999999998</c:v>
                </c:pt>
                <c:pt idx="8294">
                  <c:v>313.62333333333333</c:v>
                </c:pt>
                <c:pt idx="8295">
                  <c:v>313.66166666666669</c:v>
                </c:pt>
                <c:pt idx="8296">
                  <c:v>313.69833333333338</c:v>
                </c:pt>
                <c:pt idx="8297">
                  <c:v>313.73666666666668</c:v>
                </c:pt>
                <c:pt idx="8298">
                  <c:v>313.77499999999998</c:v>
                </c:pt>
                <c:pt idx="8299">
                  <c:v>313.81166666666667</c:v>
                </c:pt>
                <c:pt idx="8300">
                  <c:v>313.85000000000002</c:v>
                </c:pt>
                <c:pt idx="8301">
                  <c:v>313.88833333333332</c:v>
                </c:pt>
                <c:pt idx="8302">
                  <c:v>313.92666666666662</c:v>
                </c:pt>
                <c:pt idx="8303">
                  <c:v>313.96333333333331</c:v>
                </c:pt>
                <c:pt idx="8304">
                  <c:v>314.00166666666667</c:v>
                </c:pt>
                <c:pt idx="8305">
                  <c:v>314.04000000000002</c:v>
                </c:pt>
                <c:pt idx="8306">
                  <c:v>314.07666666666665</c:v>
                </c:pt>
                <c:pt idx="8307">
                  <c:v>314.11500000000001</c:v>
                </c:pt>
                <c:pt idx="8308">
                  <c:v>314.15333333333336</c:v>
                </c:pt>
                <c:pt idx="8309">
                  <c:v>314.19</c:v>
                </c:pt>
                <c:pt idx="8310">
                  <c:v>314.22833333333335</c:v>
                </c:pt>
                <c:pt idx="8311">
                  <c:v>314.26666666666665</c:v>
                </c:pt>
                <c:pt idx="8312">
                  <c:v>314.30500000000001</c:v>
                </c:pt>
                <c:pt idx="8313">
                  <c:v>314.34166666666664</c:v>
                </c:pt>
                <c:pt idx="8314">
                  <c:v>314.38</c:v>
                </c:pt>
                <c:pt idx="8315">
                  <c:v>314.41666666666669</c:v>
                </c:pt>
                <c:pt idx="8316">
                  <c:v>314.45499999999998</c:v>
                </c:pt>
                <c:pt idx="8317">
                  <c:v>314.49333333333328</c:v>
                </c:pt>
                <c:pt idx="8318">
                  <c:v>314.53166666666669</c:v>
                </c:pt>
                <c:pt idx="8319">
                  <c:v>314.56833333333333</c:v>
                </c:pt>
                <c:pt idx="8320">
                  <c:v>314.60666666666668</c:v>
                </c:pt>
                <c:pt idx="8321">
                  <c:v>314.64500000000004</c:v>
                </c:pt>
                <c:pt idx="8322">
                  <c:v>314.68166666666667</c:v>
                </c:pt>
                <c:pt idx="8323">
                  <c:v>314.72000000000003</c:v>
                </c:pt>
                <c:pt idx="8324">
                  <c:v>314.75833333333333</c:v>
                </c:pt>
                <c:pt idx="8325">
                  <c:v>314.79666666666668</c:v>
                </c:pt>
                <c:pt idx="8326">
                  <c:v>314.83333333333331</c:v>
                </c:pt>
                <c:pt idx="8327">
                  <c:v>314.87166666666667</c:v>
                </c:pt>
                <c:pt idx="8328">
                  <c:v>314.90999999999997</c:v>
                </c:pt>
                <c:pt idx="8329">
                  <c:v>314.94666666666666</c:v>
                </c:pt>
                <c:pt idx="8330">
                  <c:v>314.98499999999996</c:v>
                </c:pt>
                <c:pt idx="8331">
                  <c:v>315.02333333333337</c:v>
                </c:pt>
                <c:pt idx="8332">
                  <c:v>315.06</c:v>
                </c:pt>
                <c:pt idx="8333">
                  <c:v>315.09833333333336</c:v>
                </c:pt>
                <c:pt idx="8334">
                  <c:v>315.13666666666666</c:v>
                </c:pt>
                <c:pt idx="8335">
                  <c:v>315.17333333333335</c:v>
                </c:pt>
                <c:pt idx="8336">
                  <c:v>315.2116666666667</c:v>
                </c:pt>
                <c:pt idx="8337">
                  <c:v>315.25</c:v>
                </c:pt>
                <c:pt idx="8338">
                  <c:v>315.2883333333333</c:v>
                </c:pt>
                <c:pt idx="8339">
                  <c:v>315.32499999999999</c:v>
                </c:pt>
                <c:pt idx="8340">
                  <c:v>315.36333333333334</c:v>
                </c:pt>
                <c:pt idx="8341">
                  <c:v>315.40166666666664</c:v>
                </c:pt>
                <c:pt idx="8342">
                  <c:v>315.43833333333333</c:v>
                </c:pt>
                <c:pt idx="8343">
                  <c:v>315.47666666666663</c:v>
                </c:pt>
                <c:pt idx="8344">
                  <c:v>315.51500000000004</c:v>
                </c:pt>
                <c:pt idx="8345">
                  <c:v>315.55166666666662</c:v>
                </c:pt>
                <c:pt idx="8346">
                  <c:v>315.59000000000003</c:v>
                </c:pt>
                <c:pt idx="8347">
                  <c:v>315.62833333333333</c:v>
                </c:pt>
                <c:pt idx="8348">
                  <c:v>315.66666666666669</c:v>
                </c:pt>
                <c:pt idx="8349">
                  <c:v>315.70333333333332</c:v>
                </c:pt>
                <c:pt idx="8350">
                  <c:v>315.74166666666667</c:v>
                </c:pt>
                <c:pt idx="8351">
                  <c:v>315.77999999999997</c:v>
                </c:pt>
                <c:pt idx="8352">
                  <c:v>315.81666666666666</c:v>
                </c:pt>
                <c:pt idx="8353">
                  <c:v>315.85499999999996</c:v>
                </c:pt>
                <c:pt idx="8354">
                  <c:v>315.89333333333332</c:v>
                </c:pt>
                <c:pt idx="8355">
                  <c:v>315.93</c:v>
                </c:pt>
                <c:pt idx="8356">
                  <c:v>315.96833333333331</c:v>
                </c:pt>
                <c:pt idx="8357">
                  <c:v>316.00666666666672</c:v>
                </c:pt>
                <c:pt idx="8358">
                  <c:v>316.04333333333329</c:v>
                </c:pt>
                <c:pt idx="8359">
                  <c:v>316.08166666666671</c:v>
                </c:pt>
                <c:pt idx="8360">
                  <c:v>316.12</c:v>
                </c:pt>
                <c:pt idx="8361">
                  <c:v>316.15833333333336</c:v>
                </c:pt>
                <c:pt idx="8362">
                  <c:v>316.19499999999999</c:v>
                </c:pt>
                <c:pt idx="8363">
                  <c:v>316.23333333333335</c:v>
                </c:pt>
                <c:pt idx="8364">
                  <c:v>316.27166666666665</c:v>
                </c:pt>
                <c:pt idx="8365">
                  <c:v>316.30833333333334</c:v>
                </c:pt>
                <c:pt idx="8366">
                  <c:v>316.34666666666664</c:v>
                </c:pt>
                <c:pt idx="8367">
                  <c:v>316.38499999999999</c:v>
                </c:pt>
                <c:pt idx="8368">
                  <c:v>316.42166666666668</c:v>
                </c:pt>
                <c:pt idx="8369">
                  <c:v>316.45999999999998</c:v>
                </c:pt>
                <c:pt idx="8370">
                  <c:v>316.49833333333333</c:v>
                </c:pt>
                <c:pt idx="8371">
                  <c:v>316.53499999999997</c:v>
                </c:pt>
                <c:pt idx="8372">
                  <c:v>316.57333333333338</c:v>
                </c:pt>
                <c:pt idx="8373">
                  <c:v>316.61166666666668</c:v>
                </c:pt>
                <c:pt idx="8374">
                  <c:v>316.64999999999998</c:v>
                </c:pt>
                <c:pt idx="8375">
                  <c:v>316.68666666666667</c:v>
                </c:pt>
                <c:pt idx="8376">
                  <c:v>316.72500000000002</c:v>
                </c:pt>
                <c:pt idx="8377">
                  <c:v>316.76333333333332</c:v>
                </c:pt>
                <c:pt idx="8378">
                  <c:v>316.8</c:v>
                </c:pt>
                <c:pt idx="8379">
                  <c:v>316.83833333333331</c:v>
                </c:pt>
                <c:pt idx="8380">
                  <c:v>316.87666666666667</c:v>
                </c:pt>
                <c:pt idx="8381">
                  <c:v>316.9133333333333</c:v>
                </c:pt>
                <c:pt idx="8382">
                  <c:v>316.95166666666665</c:v>
                </c:pt>
                <c:pt idx="8383">
                  <c:v>316.99</c:v>
                </c:pt>
                <c:pt idx="8384">
                  <c:v>317.02666666666664</c:v>
                </c:pt>
                <c:pt idx="8385">
                  <c:v>317.065</c:v>
                </c:pt>
                <c:pt idx="8386">
                  <c:v>317.10333333333335</c:v>
                </c:pt>
                <c:pt idx="8387">
                  <c:v>317.14166666666665</c:v>
                </c:pt>
                <c:pt idx="8388">
                  <c:v>317.17833333333334</c:v>
                </c:pt>
                <c:pt idx="8389">
                  <c:v>317.21666666666664</c:v>
                </c:pt>
                <c:pt idx="8390">
                  <c:v>317.255</c:v>
                </c:pt>
                <c:pt idx="8391">
                  <c:v>317.29333333333329</c:v>
                </c:pt>
                <c:pt idx="8392">
                  <c:v>317.33</c:v>
                </c:pt>
                <c:pt idx="8393">
                  <c:v>317.36833333333328</c:v>
                </c:pt>
                <c:pt idx="8394">
                  <c:v>317.40666666666669</c:v>
                </c:pt>
                <c:pt idx="8395">
                  <c:v>317.44333333333333</c:v>
                </c:pt>
                <c:pt idx="8396">
                  <c:v>317.48166666666668</c:v>
                </c:pt>
                <c:pt idx="8397">
                  <c:v>317.52000000000004</c:v>
                </c:pt>
                <c:pt idx="8398">
                  <c:v>317.55666666666667</c:v>
                </c:pt>
                <c:pt idx="8399">
                  <c:v>317.59500000000003</c:v>
                </c:pt>
                <c:pt idx="8400">
                  <c:v>317.63333333333333</c:v>
                </c:pt>
                <c:pt idx="8401">
                  <c:v>317.67</c:v>
                </c:pt>
                <c:pt idx="8402">
                  <c:v>317.70833333333331</c:v>
                </c:pt>
                <c:pt idx="8403">
                  <c:v>317.74666666666667</c:v>
                </c:pt>
                <c:pt idx="8404">
                  <c:v>317.78499999999997</c:v>
                </c:pt>
                <c:pt idx="8405">
                  <c:v>317.82166666666666</c:v>
                </c:pt>
                <c:pt idx="8406">
                  <c:v>317.85999999999996</c:v>
                </c:pt>
                <c:pt idx="8407">
                  <c:v>317.89833333333337</c:v>
                </c:pt>
                <c:pt idx="8408">
                  <c:v>317.935</c:v>
                </c:pt>
                <c:pt idx="8409">
                  <c:v>317.97333333333336</c:v>
                </c:pt>
                <c:pt idx="8410">
                  <c:v>318.01166666666666</c:v>
                </c:pt>
                <c:pt idx="8411">
                  <c:v>318.04833333333335</c:v>
                </c:pt>
                <c:pt idx="8412">
                  <c:v>318.0866666666667</c:v>
                </c:pt>
                <c:pt idx="8413">
                  <c:v>318.125</c:v>
                </c:pt>
                <c:pt idx="8414">
                  <c:v>318.16166666666669</c:v>
                </c:pt>
                <c:pt idx="8415">
                  <c:v>318.2</c:v>
                </c:pt>
                <c:pt idx="8416">
                  <c:v>318.23833333333334</c:v>
                </c:pt>
                <c:pt idx="8417">
                  <c:v>318.27666666666664</c:v>
                </c:pt>
                <c:pt idx="8418">
                  <c:v>318.31333333333333</c:v>
                </c:pt>
                <c:pt idx="8419">
                  <c:v>318.35166666666663</c:v>
                </c:pt>
                <c:pt idx="8420">
                  <c:v>318.39000000000004</c:v>
                </c:pt>
                <c:pt idx="8421">
                  <c:v>318.42666666666662</c:v>
                </c:pt>
                <c:pt idx="8422">
                  <c:v>318.46500000000003</c:v>
                </c:pt>
                <c:pt idx="8423">
                  <c:v>318.50333333333333</c:v>
                </c:pt>
                <c:pt idx="8424">
                  <c:v>318.54000000000002</c:v>
                </c:pt>
                <c:pt idx="8425">
                  <c:v>318.57833333333332</c:v>
                </c:pt>
                <c:pt idx="8426">
                  <c:v>318.61666666666667</c:v>
                </c:pt>
                <c:pt idx="8427">
                  <c:v>318.65333333333336</c:v>
                </c:pt>
                <c:pt idx="8428">
                  <c:v>318.69166666666666</c:v>
                </c:pt>
                <c:pt idx="8429">
                  <c:v>318.72999999999996</c:v>
                </c:pt>
                <c:pt idx="8430">
                  <c:v>318.76833333333332</c:v>
                </c:pt>
                <c:pt idx="8431">
                  <c:v>318.80500000000001</c:v>
                </c:pt>
                <c:pt idx="8432">
                  <c:v>318.84333333333331</c:v>
                </c:pt>
                <c:pt idx="8433">
                  <c:v>318.88166666666672</c:v>
                </c:pt>
                <c:pt idx="8434">
                  <c:v>318.91833333333329</c:v>
                </c:pt>
                <c:pt idx="8435">
                  <c:v>318.95666666666671</c:v>
                </c:pt>
                <c:pt idx="8436">
                  <c:v>318.995</c:v>
                </c:pt>
                <c:pt idx="8437">
                  <c:v>319.03333333333336</c:v>
                </c:pt>
                <c:pt idx="8438">
                  <c:v>319.07</c:v>
                </c:pt>
                <c:pt idx="8439">
                  <c:v>319.10833333333335</c:v>
                </c:pt>
                <c:pt idx="8440">
                  <c:v>319.14666666666665</c:v>
                </c:pt>
                <c:pt idx="8441">
                  <c:v>319.18333333333334</c:v>
                </c:pt>
                <c:pt idx="8442">
                  <c:v>319.22166666666664</c:v>
                </c:pt>
                <c:pt idx="8443">
                  <c:v>319.26</c:v>
                </c:pt>
                <c:pt idx="8444">
                  <c:v>319.29666666666668</c:v>
                </c:pt>
                <c:pt idx="8445">
                  <c:v>319.33499999999998</c:v>
                </c:pt>
                <c:pt idx="8446">
                  <c:v>319.37333333333333</c:v>
                </c:pt>
                <c:pt idx="8447">
                  <c:v>319.41166666666669</c:v>
                </c:pt>
                <c:pt idx="8448">
                  <c:v>319.44833333333338</c:v>
                </c:pt>
                <c:pt idx="8449">
                  <c:v>319.48666666666668</c:v>
                </c:pt>
                <c:pt idx="8450">
                  <c:v>319.52499999999998</c:v>
                </c:pt>
                <c:pt idx="8451">
                  <c:v>319.56166666666667</c:v>
                </c:pt>
                <c:pt idx="8452">
                  <c:v>319.60000000000002</c:v>
                </c:pt>
                <c:pt idx="8453">
                  <c:v>319.63833333333332</c:v>
                </c:pt>
                <c:pt idx="8454">
                  <c:v>319.67500000000001</c:v>
                </c:pt>
                <c:pt idx="8455">
                  <c:v>319.71333333333331</c:v>
                </c:pt>
                <c:pt idx="8456">
                  <c:v>319.75166666666667</c:v>
                </c:pt>
                <c:pt idx="8457">
                  <c:v>319.7883333333333</c:v>
                </c:pt>
                <c:pt idx="8458">
                  <c:v>319.82666666666665</c:v>
                </c:pt>
                <c:pt idx="8459">
                  <c:v>319.86500000000001</c:v>
                </c:pt>
                <c:pt idx="8460">
                  <c:v>319.90166666666664</c:v>
                </c:pt>
                <c:pt idx="8461">
                  <c:v>319.94</c:v>
                </c:pt>
                <c:pt idx="8462">
                  <c:v>319.97833333333335</c:v>
                </c:pt>
                <c:pt idx="8463">
                  <c:v>320.01666666666665</c:v>
                </c:pt>
                <c:pt idx="8464">
                  <c:v>320.05333333333334</c:v>
                </c:pt>
                <c:pt idx="8465">
                  <c:v>320.09166666666664</c:v>
                </c:pt>
                <c:pt idx="8466">
                  <c:v>320.13</c:v>
                </c:pt>
                <c:pt idx="8467">
                  <c:v>320.16666666666669</c:v>
                </c:pt>
                <c:pt idx="8468">
                  <c:v>320.20499999999998</c:v>
                </c:pt>
                <c:pt idx="8469">
                  <c:v>320.24333333333328</c:v>
                </c:pt>
                <c:pt idx="8470">
                  <c:v>320.27999999999997</c:v>
                </c:pt>
                <c:pt idx="8471">
                  <c:v>320.31833333333333</c:v>
                </c:pt>
                <c:pt idx="8472">
                  <c:v>320.35666666666668</c:v>
                </c:pt>
                <c:pt idx="8473">
                  <c:v>320.39333333333332</c:v>
                </c:pt>
                <c:pt idx="8474">
                  <c:v>320.43166666666667</c:v>
                </c:pt>
                <c:pt idx="8475">
                  <c:v>320.47000000000003</c:v>
                </c:pt>
                <c:pt idx="8476">
                  <c:v>320.50833333333333</c:v>
                </c:pt>
                <c:pt idx="8477">
                  <c:v>320.54500000000002</c:v>
                </c:pt>
                <c:pt idx="8478">
                  <c:v>320.58333333333331</c:v>
                </c:pt>
                <c:pt idx="8479">
                  <c:v>320.62166666666667</c:v>
                </c:pt>
                <c:pt idx="8480">
                  <c:v>320.65833333333336</c:v>
                </c:pt>
                <c:pt idx="8481">
                  <c:v>320.69666666666666</c:v>
                </c:pt>
                <c:pt idx="8482">
                  <c:v>320.73499999999996</c:v>
                </c:pt>
                <c:pt idx="8483">
                  <c:v>320.77166666666665</c:v>
                </c:pt>
                <c:pt idx="8484">
                  <c:v>320.81</c:v>
                </c:pt>
                <c:pt idx="8485">
                  <c:v>320.84833333333336</c:v>
                </c:pt>
                <c:pt idx="8486">
                  <c:v>320.88666666666666</c:v>
                </c:pt>
                <c:pt idx="8487">
                  <c:v>320.92333333333335</c:v>
                </c:pt>
                <c:pt idx="8488">
                  <c:v>320.9616666666667</c:v>
                </c:pt>
                <c:pt idx="8489">
                  <c:v>321</c:v>
                </c:pt>
                <c:pt idx="8490">
                  <c:v>321.03666666666669</c:v>
                </c:pt>
                <c:pt idx="8491">
                  <c:v>321.07499999999999</c:v>
                </c:pt>
                <c:pt idx="8492">
                  <c:v>321.11333333333334</c:v>
                </c:pt>
                <c:pt idx="8493">
                  <c:v>321.14999999999998</c:v>
                </c:pt>
                <c:pt idx="8494">
                  <c:v>321.18833333333333</c:v>
                </c:pt>
                <c:pt idx="8495">
                  <c:v>321.22666666666663</c:v>
                </c:pt>
                <c:pt idx="8496">
                  <c:v>321.26500000000004</c:v>
                </c:pt>
                <c:pt idx="8497">
                  <c:v>321.30166666666662</c:v>
                </c:pt>
                <c:pt idx="8498">
                  <c:v>321.34000000000003</c:v>
                </c:pt>
                <c:pt idx="8499">
                  <c:v>321.37833333333333</c:v>
                </c:pt>
                <c:pt idx="8500">
                  <c:v>321.41666666666669</c:v>
                </c:pt>
                <c:pt idx="8501">
                  <c:v>321.45333333333332</c:v>
                </c:pt>
                <c:pt idx="8502">
                  <c:v>321.49166666666667</c:v>
                </c:pt>
                <c:pt idx="8503">
                  <c:v>321.52999999999997</c:v>
                </c:pt>
                <c:pt idx="8504">
                  <c:v>321.56666666666666</c:v>
                </c:pt>
                <c:pt idx="8505">
                  <c:v>321.60499999999996</c:v>
                </c:pt>
                <c:pt idx="8506">
                  <c:v>321.64333333333332</c:v>
                </c:pt>
                <c:pt idx="8507">
                  <c:v>321.68166666666667</c:v>
                </c:pt>
                <c:pt idx="8508">
                  <c:v>321.71833333333331</c:v>
                </c:pt>
                <c:pt idx="8509">
                  <c:v>321.75666666666672</c:v>
                </c:pt>
                <c:pt idx="8510">
                  <c:v>321.79500000000002</c:v>
                </c:pt>
                <c:pt idx="8511">
                  <c:v>321.83166666666671</c:v>
                </c:pt>
                <c:pt idx="8512">
                  <c:v>321.87</c:v>
                </c:pt>
                <c:pt idx="8513">
                  <c:v>321.90833333333336</c:v>
                </c:pt>
                <c:pt idx="8514">
                  <c:v>321.94666666666666</c:v>
                </c:pt>
                <c:pt idx="8515">
                  <c:v>321.98333333333335</c:v>
                </c:pt>
                <c:pt idx="8516">
                  <c:v>322.02166666666665</c:v>
                </c:pt>
                <c:pt idx="8517">
                  <c:v>322.06</c:v>
                </c:pt>
                <c:pt idx="8518">
                  <c:v>322.09666666666664</c:v>
                </c:pt>
                <c:pt idx="8519">
                  <c:v>322.13499999999999</c:v>
                </c:pt>
                <c:pt idx="8520">
                  <c:v>322.17333333333335</c:v>
                </c:pt>
                <c:pt idx="8521">
                  <c:v>322.2116666666667</c:v>
                </c:pt>
                <c:pt idx="8522">
                  <c:v>322.24833333333333</c:v>
                </c:pt>
                <c:pt idx="8523">
                  <c:v>322.28666666666669</c:v>
                </c:pt>
                <c:pt idx="8524">
                  <c:v>322.32499999999999</c:v>
                </c:pt>
                <c:pt idx="8525">
                  <c:v>322.36166666666668</c:v>
                </c:pt>
                <c:pt idx="8526">
                  <c:v>322.39999999999998</c:v>
                </c:pt>
                <c:pt idx="8527">
                  <c:v>322.43833333333333</c:v>
                </c:pt>
                <c:pt idx="8528">
                  <c:v>322.47500000000002</c:v>
                </c:pt>
                <c:pt idx="8529">
                  <c:v>322.51333333333332</c:v>
                </c:pt>
                <c:pt idx="8530">
                  <c:v>322.55166666666662</c:v>
                </c:pt>
                <c:pt idx="8531">
                  <c:v>322.59000000000003</c:v>
                </c:pt>
                <c:pt idx="8532">
                  <c:v>322.62666666666667</c:v>
                </c:pt>
                <c:pt idx="8533">
                  <c:v>322.66500000000002</c:v>
                </c:pt>
                <c:pt idx="8534">
                  <c:v>322.70333333333332</c:v>
                </c:pt>
                <c:pt idx="8535">
                  <c:v>322.74</c:v>
                </c:pt>
                <c:pt idx="8536">
                  <c:v>322.77833333333336</c:v>
                </c:pt>
                <c:pt idx="8537">
                  <c:v>322.81666666666666</c:v>
                </c:pt>
                <c:pt idx="8538">
                  <c:v>322.85499999999996</c:v>
                </c:pt>
                <c:pt idx="8539">
                  <c:v>322.89166666666665</c:v>
                </c:pt>
                <c:pt idx="8540">
                  <c:v>322.93</c:v>
                </c:pt>
                <c:pt idx="8541">
                  <c:v>322.96833333333331</c:v>
                </c:pt>
                <c:pt idx="8542">
                  <c:v>323.005</c:v>
                </c:pt>
                <c:pt idx="8543">
                  <c:v>323.04333333333329</c:v>
                </c:pt>
                <c:pt idx="8544">
                  <c:v>323.08166666666671</c:v>
                </c:pt>
                <c:pt idx="8545">
                  <c:v>323.11833333333328</c:v>
                </c:pt>
                <c:pt idx="8546">
                  <c:v>323.15666666666669</c:v>
                </c:pt>
                <c:pt idx="8547">
                  <c:v>323.19499999999999</c:v>
                </c:pt>
                <c:pt idx="8548">
                  <c:v>323.23166666666668</c:v>
                </c:pt>
                <c:pt idx="8549">
                  <c:v>323.27000000000004</c:v>
                </c:pt>
                <c:pt idx="8550">
                  <c:v>323.30833333333334</c:v>
                </c:pt>
                <c:pt idx="8551">
                  <c:v>323.34500000000003</c:v>
                </c:pt>
                <c:pt idx="8552">
                  <c:v>323.38333333333333</c:v>
                </c:pt>
                <c:pt idx="8553">
                  <c:v>323.42166666666668</c:v>
                </c:pt>
                <c:pt idx="8554">
                  <c:v>323.45833333333331</c:v>
                </c:pt>
                <c:pt idx="8555">
                  <c:v>323.49666666666667</c:v>
                </c:pt>
                <c:pt idx="8556">
                  <c:v>323.53499999999997</c:v>
                </c:pt>
                <c:pt idx="8557">
                  <c:v>323.57166666666666</c:v>
                </c:pt>
                <c:pt idx="8558">
                  <c:v>323.60999999999996</c:v>
                </c:pt>
                <c:pt idx="8559">
                  <c:v>323.64833333333337</c:v>
                </c:pt>
                <c:pt idx="8560">
                  <c:v>323.68666666666667</c:v>
                </c:pt>
                <c:pt idx="8561">
                  <c:v>323.72333333333336</c:v>
                </c:pt>
                <c:pt idx="8562">
                  <c:v>323.76166666666666</c:v>
                </c:pt>
                <c:pt idx="8563">
                  <c:v>323.8</c:v>
                </c:pt>
                <c:pt idx="8564">
                  <c:v>323.8366666666667</c:v>
                </c:pt>
                <c:pt idx="8565">
                  <c:v>323.875</c:v>
                </c:pt>
                <c:pt idx="8566">
                  <c:v>323.9133333333333</c:v>
                </c:pt>
                <c:pt idx="8567">
                  <c:v>323.95</c:v>
                </c:pt>
                <c:pt idx="8568">
                  <c:v>323.98833333333334</c:v>
                </c:pt>
                <c:pt idx="8569">
                  <c:v>324.02666666666664</c:v>
                </c:pt>
                <c:pt idx="8570">
                  <c:v>324.065</c:v>
                </c:pt>
                <c:pt idx="8571">
                  <c:v>324.10166666666663</c:v>
                </c:pt>
                <c:pt idx="8572">
                  <c:v>324.14000000000004</c:v>
                </c:pt>
                <c:pt idx="8573">
                  <c:v>324.17833333333334</c:v>
                </c:pt>
                <c:pt idx="8574">
                  <c:v>324.21666666666664</c:v>
                </c:pt>
                <c:pt idx="8575">
                  <c:v>324.25333333333333</c:v>
                </c:pt>
                <c:pt idx="8576">
                  <c:v>324.29166666666669</c:v>
                </c:pt>
                <c:pt idx="8577">
                  <c:v>324.33</c:v>
                </c:pt>
                <c:pt idx="8578">
                  <c:v>324.36666666666667</c:v>
                </c:pt>
                <c:pt idx="8579">
                  <c:v>324.40499999999997</c:v>
                </c:pt>
                <c:pt idx="8580">
                  <c:v>324.44333333333333</c:v>
                </c:pt>
                <c:pt idx="8581">
                  <c:v>324.48166666666668</c:v>
                </c:pt>
                <c:pt idx="8582">
                  <c:v>324.51833333333332</c:v>
                </c:pt>
                <c:pt idx="8583">
                  <c:v>324.55666666666667</c:v>
                </c:pt>
                <c:pt idx="8584">
                  <c:v>324.59333333333331</c:v>
                </c:pt>
                <c:pt idx="8585">
                  <c:v>324.63166666666672</c:v>
                </c:pt>
                <c:pt idx="8586">
                  <c:v>324.67</c:v>
                </c:pt>
                <c:pt idx="8587">
                  <c:v>324.70833333333331</c:v>
                </c:pt>
                <c:pt idx="8588">
                  <c:v>324.745</c:v>
                </c:pt>
                <c:pt idx="8589">
                  <c:v>324.78333333333336</c:v>
                </c:pt>
                <c:pt idx="8590">
                  <c:v>324.82166666666666</c:v>
                </c:pt>
                <c:pt idx="8591">
                  <c:v>324.85833333333335</c:v>
                </c:pt>
                <c:pt idx="8592">
                  <c:v>324.89666666666665</c:v>
                </c:pt>
                <c:pt idx="8593">
                  <c:v>324.935</c:v>
                </c:pt>
                <c:pt idx="8594">
                  <c:v>324.97166666666664</c:v>
                </c:pt>
                <c:pt idx="8595">
                  <c:v>325.01</c:v>
                </c:pt>
                <c:pt idx="8596">
                  <c:v>325.04833333333335</c:v>
                </c:pt>
                <c:pt idx="8597">
                  <c:v>325.08499999999998</c:v>
                </c:pt>
                <c:pt idx="8598">
                  <c:v>325.12333333333333</c:v>
                </c:pt>
                <c:pt idx="8599">
                  <c:v>325.16166666666669</c:v>
                </c:pt>
                <c:pt idx="8600">
                  <c:v>325.19833333333338</c:v>
                </c:pt>
                <c:pt idx="8601">
                  <c:v>325.23666666666668</c:v>
                </c:pt>
                <c:pt idx="8602">
                  <c:v>325.27499999999998</c:v>
                </c:pt>
                <c:pt idx="8603">
                  <c:v>325.31333333333333</c:v>
                </c:pt>
                <c:pt idx="8604">
                  <c:v>325.35000000000002</c:v>
                </c:pt>
                <c:pt idx="8605">
                  <c:v>325.38833333333332</c:v>
                </c:pt>
                <c:pt idx="8606">
                  <c:v>325.42666666666662</c:v>
                </c:pt>
                <c:pt idx="8607">
                  <c:v>325.46333333333331</c:v>
                </c:pt>
                <c:pt idx="8608">
                  <c:v>325.50166666666667</c:v>
                </c:pt>
                <c:pt idx="8609">
                  <c:v>325.54000000000002</c:v>
                </c:pt>
                <c:pt idx="8610">
                  <c:v>325.57666666666665</c:v>
                </c:pt>
                <c:pt idx="8611">
                  <c:v>325.61500000000001</c:v>
                </c:pt>
                <c:pt idx="8612">
                  <c:v>325.65333333333336</c:v>
                </c:pt>
                <c:pt idx="8613">
                  <c:v>325.69166666666666</c:v>
                </c:pt>
                <c:pt idx="8614">
                  <c:v>325.72833333333335</c:v>
                </c:pt>
                <c:pt idx="8615">
                  <c:v>325.76666666666665</c:v>
                </c:pt>
                <c:pt idx="8616">
                  <c:v>325.80500000000001</c:v>
                </c:pt>
                <c:pt idx="8617">
                  <c:v>325.84333333333331</c:v>
                </c:pt>
                <c:pt idx="8618">
                  <c:v>325.88</c:v>
                </c:pt>
                <c:pt idx="8619">
                  <c:v>325.91833333333329</c:v>
                </c:pt>
                <c:pt idx="8620">
                  <c:v>325.95666666666671</c:v>
                </c:pt>
                <c:pt idx="8621">
                  <c:v>325.99333333333328</c:v>
                </c:pt>
                <c:pt idx="8622">
                  <c:v>326.03166666666669</c:v>
                </c:pt>
                <c:pt idx="8623">
                  <c:v>326.07</c:v>
                </c:pt>
                <c:pt idx="8624">
                  <c:v>326.10666666666668</c:v>
                </c:pt>
                <c:pt idx="8625">
                  <c:v>326.14500000000004</c:v>
                </c:pt>
                <c:pt idx="8626">
                  <c:v>326.18333333333334</c:v>
                </c:pt>
                <c:pt idx="8627">
                  <c:v>326.22000000000003</c:v>
                </c:pt>
                <c:pt idx="8628">
                  <c:v>326.25833333333333</c:v>
                </c:pt>
                <c:pt idx="8629">
                  <c:v>326.29666666666668</c:v>
                </c:pt>
                <c:pt idx="8630">
                  <c:v>326.33499999999998</c:v>
                </c:pt>
                <c:pt idx="8631">
                  <c:v>326.37166666666667</c:v>
                </c:pt>
                <c:pt idx="8632">
                  <c:v>326.40999999999997</c:v>
                </c:pt>
                <c:pt idx="8633">
                  <c:v>326.44833333333338</c:v>
                </c:pt>
                <c:pt idx="8634">
                  <c:v>326.48499999999996</c:v>
                </c:pt>
                <c:pt idx="8635">
                  <c:v>326.52333333333337</c:v>
                </c:pt>
                <c:pt idx="8636">
                  <c:v>326.56166666666667</c:v>
                </c:pt>
                <c:pt idx="8637">
                  <c:v>326.59833333333336</c:v>
                </c:pt>
                <c:pt idx="8638">
                  <c:v>326.63666666666666</c:v>
                </c:pt>
                <c:pt idx="8639">
                  <c:v>326.67500000000001</c:v>
                </c:pt>
                <c:pt idx="8640">
                  <c:v>326.71333333333331</c:v>
                </c:pt>
                <c:pt idx="8641">
                  <c:v>326.75</c:v>
                </c:pt>
                <c:pt idx="8642">
                  <c:v>326.7883333333333</c:v>
                </c:pt>
                <c:pt idx="8643">
                  <c:v>326.82666666666665</c:v>
                </c:pt>
                <c:pt idx="8644">
                  <c:v>326.86333333333334</c:v>
                </c:pt>
                <c:pt idx="8645">
                  <c:v>326.90166666666664</c:v>
                </c:pt>
                <c:pt idx="8646">
                  <c:v>326.94</c:v>
                </c:pt>
                <c:pt idx="8647">
                  <c:v>326.97666666666663</c:v>
                </c:pt>
                <c:pt idx="8648">
                  <c:v>327.01500000000004</c:v>
                </c:pt>
                <c:pt idx="8649">
                  <c:v>327.05333333333334</c:v>
                </c:pt>
                <c:pt idx="8650">
                  <c:v>327.09000000000003</c:v>
                </c:pt>
                <c:pt idx="8651">
                  <c:v>327.12833333333333</c:v>
                </c:pt>
                <c:pt idx="8652">
                  <c:v>327.16666666666669</c:v>
                </c:pt>
                <c:pt idx="8653">
                  <c:v>327.20333333333332</c:v>
                </c:pt>
                <c:pt idx="8654">
                  <c:v>327.24166666666667</c:v>
                </c:pt>
                <c:pt idx="8655">
                  <c:v>327.27999999999997</c:v>
                </c:pt>
                <c:pt idx="8656">
                  <c:v>327.31833333333333</c:v>
                </c:pt>
                <c:pt idx="8657">
                  <c:v>327.35499999999996</c:v>
                </c:pt>
                <c:pt idx="8658">
                  <c:v>327.39333333333332</c:v>
                </c:pt>
                <c:pt idx="8659">
                  <c:v>327.43166666666667</c:v>
                </c:pt>
                <c:pt idx="8660">
                  <c:v>327.46833333333331</c:v>
                </c:pt>
                <c:pt idx="8661">
                  <c:v>327.50666666666672</c:v>
                </c:pt>
                <c:pt idx="8662">
                  <c:v>327.54500000000002</c:v>
                </c:pt>
                <c:pt idx="8663">
                  <c:v>327.58166666666671</c:v>
                </c:pt>
                <c:pt idx="8664">
                  <c:v>327.62</c:v>
                </c:pt>
                <c:pt idx="8665">
                  <c:v>327.65833333333336</c:v>
                </c:pt>
                <c:pt idx="8666">
                  <c:v>327.69666666666666</c:v>
                </c:pt>
                <c:pt idx="8667">
                  <c:v>327.73333333333335</c:v>
                </c:pt>
                <c:pt idx="8668">
                  <c:v>327.77166666666665</c:v>
                </c:pt>
                <c:pt idx="8669">
                  <c:v>327.81</c:v>
                </c:pt>
                <c:pt idx="8670">
                  <c:v>327.84666666666664</c:v>
                </c:pt>
                <c:pt idx="8671">
                  <c:v>327.88499999999999</c:v>
                </c:pt>
                <c:pt idx="8672">
                  <c:v>327.92333333333335</c:v>
                </c:pt>
                <c:pt idx="8673">
                  <c:v>327.9616666666667</c:v>
                </c:pt>
                <c:pt idx="8674">
                  <c:v>327.99833333333333</c:v>
                </c:pt>
                <c:pt idx="8675">
                  <c:v>328.03666666666669</c:v>
                </c:pt>
                <c:pt idx="8676">
                  <c:v>328.07499999999999</c:v>
                </c:pt>
                <c:pt idx="8677">
                  <c:v>328.11166666666668</c:v>
                </c:pt>
                <c:pt idx="8678">
                  <c:v>328.15</c:v>
                </c:pt>
                <c:pt idx="8679">
                  <c:v>328.18666666666667</c:v>
                </c:pt>
                <c:pt idx="8680">
                  <c:v>328.22500000000002</c:v>
                </c:pt>
                <c:pt idx="8681">
                  <c:v>328.26333333333332</c:v>
                </c:pt>
                <c:pt idx="8682">
                  <c:v>328.30166666666662</c:v>
                </c:pt>
                <c:pt idx="8683">
                  <c:v>328.33833333333331</c:v>
                </c:pt>
                <c:pt idx="8684">
                  <c:v>328.37666666666667</c:v>
                </c:pt>
                <c:pt idx="8685">
                  <c:v>328.41500000000002</c:v>
                </c:pt>
                <c:pt idx="8686">
                  <c:v>328.45166666666665</c:v>
                </c:pt>
                <c:pt idx="8687">
                  <c:v>328.49</c:v>
                </c:pt>
                <c:pt idx="8688">
                  <c:v>328.52833333333336</c:v>
                </c:pt>
                <c:pt idx="8689">
                  <c:v>328.565</c:v>
                </c:pt>
                <c:pt idx="8690">
                  <c:v>328.60333333333335</c:v>
                </c:pt>
                <c:pt idx="8691">
                  <c:v>328.64166666666665</c:v>
                </c:pt>
                <c:pt idx="8692">
                  <c:v>328.67833333333334</c:v>
                </c:pt>
                <c:pt idx="8693">
                  <c:v>328.71666666666664</c:v>
                </c:pt>
                <c:pt idx="8694">
                  <c:v>328.755</c:v>
                </c:pt>
                <c:pt idx="8695">
                  <c:v>328.79166666666669</c:v>
                </c:pt>
                <c:pt idx="8696">
                  <c:v>328.83</c:v>
                </c:pt>
                <c:pt idx="8697">
                  <c:v>328.86833333333328</c:v>
                </c:pt>
                <c:pt idx="8698">
                  <c:v>328.90666666666669</c:v>
                </c:pt>
                <c:pt idx="8699">
                  <c:v>328.94333333333333</c:v>
                </c:pt>
                <c:pt idx="8700">
                  <c:v>328.98166666666668</c:v>
                </c:pt>
                <c:pt idx="8701">
                  <c:v>329.02000000000004</c:v>
                </c:pt>
                <c:pt idx="8702">
                  <c:v>329.05666666666667</c:v>
                </c:pt>
                <c:pt idx="8703">
                  <c:v>329.09500000000003</c:v>
                </c:pt>
                <c:pt idx="8704">
                  <c:v>329.13166666666672</c:v>
                </c:pt>
                <c:pt idx="8705">
                  <c:v>329.17</c:v>
                </c:pt>
                <c:pt idx="8706">
                  <c:v>329.20833333333331</c:v>
                </c:pt>
                <c:pt idx="8707">
                  <c:v>329.24666666666667</c:v>
                </c:pt>
                <c:pt idx="8708">
                  <c:v>329.28333333333336</c:v>
                </c:pt>
                <c:pt idx="8709">
                  <c:v>329.32166666666666</c:v>
                </c:pt>
                <c:pt idx="8710">
                  <c:v>329.35999999999996</c:v>
                </c:pt>
                <c:pt idx="8711">
                  <c:v>329.39666666666665</c:v>
                </c:pt>
                <c:pt idx="8712">
                  <c:v>329.435</c:v>
                </c:pt>
                <c:pt idx="8713">
                  <c:v>329.47333333333336</c:v>
                </c:pt>
                <c:pt idx="8714">
                  <c:v>329.51</c:v>
                </c:pt>
                <c:pt idx="8715">
                  <c:v>329.54833333333335</c:v>
                </c:pt>
                <c:pt idx="8716">
                  <c:v>329.5866666666667</c:v>
                </c:pt>
                <c:pt idx="8717">
                  <c:v>329.62333333333333</c:v>
                </c:pt>
                <c:pt idx="8718">
                  <c:v>329.66166666666669</c:v>
                </c:pt>
                <c:pt idx="8719">
                  <c:v>329.7</c:v>
                </c:pt>
                <c:pt idx="8720">
                  <c:v>329.73666666666668</c:v>
                </c:pt>
                <c:pt idx="8721">
                  <c:v>329.77499999999998</c:v>
                </c:pt>
                <c:pt idx="8722">
                  <c:v>329.81333333333333</c:v>
                </c:pt>
                <c:pt idx="8723">
                  <c:v>329.85</c:v>
                </c:pt>
                <c:pt idx="8724">
                  <c:v>329.88833333333332</c:v>
                </c:pt>
                <c:pt idx="8725">
                  <c:v>329.92666666666662</c:v>
                </c:pt>
                <c:pt idx="8726">
                  <c:v>329.96333333333331</c:v>
                </c:pt>
                <c:pt idx="8727">
                  <c:v>330.00166666666667</c:v>
                </c:pt>
                <c:pt idx="8728">
                  <c:v>330.04</c:v>
                </c:pt>
                <c:pt idx="8729">
                  <c:v>330.07666666666665</c:v>
                </c:pt>
                <c:pt idx="8730">
                  <c:v>330.11500000000001</c:v>
                </c:pt>
                <c:pt idx="8731">
                  <c:v>330.15333333333336</c:v>
                </c:pt>
                <c:pt idx="8732">
                  <c:v>330.19166666666666</c:v>
                </c:pt>
                <c:pt idx="8733">
                  <c:v>330.22833333333335</c:v>
                </c:pt>
                <c:pt idx="8734">
                  <c:v>330.26666666666665</c:v>
                </c:pt>
                <c:pt idx="8735">
                  <c:v>330.30500000000001</c:v>
                </c:pt>
                <c:pt idx="8736">
                  <c:v>330.34333333333331</c:v>
                </c:pt>
                <c:pt idx="8737">
                  <c:v>330.38</c:v>
                </c:pt>
                <c:pt idx="8738">
                  <c:v>330.41833333333329</c:v>
                </c:pt>
                <c:pt idx="8739">
                  <c:v>330.45666666666671</c:v>
                </c:pt>
                <c:pt idx="8740">
                  <c:v>330.49333333333328</c:v>
                </c:pt>
                <c:pt idx="8741">
                  <c:v>330.53166666666669</c:v>
                </c:pt>
                <c:pt idx="8742">
                  <c:v>330.57</c:v>
                </c:pt>
                <c:pt idx="8743">
                  <c:v>330.60666666666668</c:v>
                </c:pt>
                <c:pt idx="8744">
                  <c:v>330.64500000000004</c:v>
                </c:pt>
                <c:pt idx="8745">
                  <c:v>330.68333333333334</c:v>
                </c:pt>
                <c:pt idx="8746">
                  <c:v>330.72</c:v>
                </c:pt>
                <c:pt idx="8747">
                  <c:v>330.75833333333333</c:v>
                </c:pt>
                <c:pt idx="8748">
                  <c:v>330.79666666666668</c:v>
                </c:pt>
                <c:pt idx="8749">
                  <c:v>330.83499999999998</c:v>
                </c:pt>
                <c:pt idx="8750">
                  <c:v>330.87166666666667</c:v>
                </c:pt>
                <c:pt idx="8751">
                  <c:v>330.90999999999997</c:v>
                </c:pt>
                <c:pt idx="8752">
                  <c:v>330.94666666666666</c:v>
                </c:pt>
                <c:pt idx="8753">
                  <c:v>330.98499999999996</c:v>
                </c:pt>
                <c:pt idx="8754">
                  <c:v>331.02333333333337</c:v>
                </c:pt>
                <c:pt idx="8755">
                  <c:v>331.06166666666667</c:v>
                </c:pt>
                <c:pt idx="8756">
                  <c:v>331.09833333333336</c:v>
                </c:pt>
                <c:pt idx="8757">
                  <c:v>331.13666666666666</c:v>
                </c:pt>
                <c:pt idx="8758">
                  <c:v>331.17500000000001</c:v>
                </c:pt>
                <c:pt idx="8759">
                  <c:v>331.2116666666667</c:v>
                </c:pt>
                <c:pt idx="8760">
                  <c:v>331.25</c:v>
                </c:pt>
                <c:pt idx="8761">
                  <c:v>331.28666666666669</c:v>
                </c:pt>
                <c:pt idx="8762">
                  <c:v>331.32499999999999</c:v>
                </c:pt>
                <c:pt idx="8763">
                  <c:v>331.36333333333334</c:v>
                </c:pt>
                <c:pt idx="8764">
                  <c:v>331.40166666666664</c:v>
                </c:pt>
                <c:pt idx="8765">
                  <c:v>331.43833333333333</c:v>
                </c:pt>
                <c:pt idx="8766">
                  <c:v>331.47666666666663</c:v>
                </c:pt>
                <c:pt idx="8767">
                  <c:v>331.51500000000004</c:v>
                </c:pt>
                <c:pt idx="8768">
                  <c:v>331.55166666666662</c:v>
                </c:pt>
                <c:pt idx="8769">
                  <c:v>331.59000000000003</c:v>
                </c:pt>
                <c:pt idx="8770">
                  <c:v>331.62833333333333</c:v>
                </c:pt>
                <c:pt idx="8771">
                  <c:v>331.66500000000002</c:v>
                </c:pt>
                <c:pt idx="8772">
                  <c:v>331.70333333333332</c:v>
                </c:pt>
                <c:pt idx="8773">
                  <c:v>331.74166666666667</c:v>
                </c:pt>
                <c:pt idx="8774">
                  <c:v>331.77833333333336</c:v>
                </c:pt>
                <c:pt idx="8775">
                  <c:v>331.81666666666666</c:v>
                </c:pt>
                <c:pt idx="8776">
                  <c:v>331.85499999999996</c:v>
                </c:pt>
                <c:pt idx="8777">
                  <c:v>331.89333333333332</c:v>
                </c:pt>
                <c:pt idx="8778">
                  <c:v>331.93</c:v>
                </c:pt>
                <c:pt idx="8779">
                  <c:v>331.96833333333331</c:v>
                </c:pt>
                <c:pt idx="8780">
                  <c:v>332.00666666666672</c:v>
                </c:pt>
                <c:pt idx="8781">
                  <c:v>332.04333333333329</c:v>
                </c:pt>
                <c:pt idx="8782">
                  <c:v>332.08166666666671</c:v>
                </c:pt>
                <c:pt idx="8783">
                  <c:v>332.12</c:v>
                </c:pt>
                <c:pt idx="8784">
                  <c:v>332.15666666666669</c:v>
                </c:pt>
                <c:pt idx="8785">
                  <c:v>332.19499999999999</c:v>
                </c:pt>
                <c:pt idx="8786">
                  <c:v>332.23333333333335</c:v>
                </c:pt>
                <c:pt idx="8787">
                  <c:v>332.27000000000004</c:v>
                </c:pt>
                <c:pt idx="8788">
                  <c:v>332.30833333333334</c:v>
                </c:pt>
                <c:pt idx="8789">
                  <c:v>332.34666666666664</c:v>
                </c:pt>
                <c:pt idx="8790">
                  <c:v>332.38333333333333</c:v>
                </c:pt>
                <c:pt idx="8791">
                  <c:v>332.42166666666668</c:v>
                </c:pt>
                <c:pt idx="8792">
                  <c:v>332.46</c:v>
                </c:pt>
                <c:pt idx="8793">
                  <c:v>332.49666666666667</c:v>
                </c:pt>
                <c:pt idx="8794">
                  <c:v>332.53499999999997</c:v>
                </c:pt>
                <c:pt idx="8795">
                  <c:v>332.57333333333338</c:v>
                </c:pt>
                <c:pt idx="8796">
                  <c:v>332.61166666666668</c:v>
                </c:pt>
                <c:pt idx="8797">
                  <c:v>332.64833333333337</c:v>
                </c:pt>
                <c:pt idx="8798">
                  <c:v>332.68666666666667</c:v>
                </c:pt>
                <c:pt idx="8799">
                  <c:v>332.72500000000002</c:v>
                </c:pt>
                <c:pt idx="8800">
                  <c:v>332.76166666666666</c:v>
                </c:pt>
                <c:pt idx="8801">
                  <c:v>332.8</c:v>
                </c:pt>
                <c:pt idx="8802">
                  <c:v>332.83833333333331</c:v>
                </c:pt>
                <c:pt idx="8803">
                  <c:v>332.875</c:v>
                </c:pt>
                <c:pt idx="8804">
                  <c:v>332.9133333333333</c:v>
                </c:pt>
                <c:pt idx="8805">
                  <c:v>332.95166666666665</c:v>
                </c:pt>
                <c:pt idx="8806">
                  <c:v>332.98833333333334</c:v>
                </c:pt>
                <c:pt idx="8807">
                  <c:v>333.02666666666664</c:v>
                </c:pt>
                <c:pt idx="8808">
                  <c:v>333.065</c:v>
                </c:pt>
                <c:pt idx="8809">
                  <c:v>333.10333333333335</c:v>
                </c:pt>
                <c:pt idx="8810">
                  <c:v>333.14000000000004</c:v>
                </c:pt>
                <c:pt idx="8811">
                  <c:v>333.17833333333334</c:v>
                </c:pt>
                <c:pt idx="8812">
                  <c:v>333.21666666666664</c:v>
                </c:pt>
                <c:pt idx="8813">
                  <c:v>333.25333333333333</c:v>
                </c:pt>
                <c:pt idx="8814">
                  <c:v>333.29166666666669</c:v>
                </c:pt>
                <c:pt idx="8815">
                  <c:v>333.33</c:v>
                </c:pt>
                <c:pt idx="8816">
                  <c:v>333.36666666666667</c:v>
                </c:pt>
                <c:pt idx="8817">
                  <c:v>333.40499999999997</c:v>
                </c:pt>
                <c:pt idx="8818">
                  <c:v>333.44333333333333</c:v>
                </c:pt>
                <c:pt idx="8819">
                  <c:v>333.47999999999996</c:v>
                </c:pt>
                <c:pt idx="8820">
                  <c:v>333.51833333333332</c:v>
                </c:pt>
                <c:pt idx="8821">
                  <c:v>333.55666666666667</c:v>
                </c:pt>
                <c:pt idx="8822">
                  <c:v>333.59500000000003</c:v>
                </c:pt>
                <c:pt idx="8823">
                  <c:v>333.63166666666672</c:v>
                </c:pt>
                <c:pt idx="8824">
                  <c:v>333.67</c:v>
                </c:pt>
                <c:pt idx="8825">
                  <c:v>333.70833333333331</c:v>
                </c:pt>
                <c:pt idx="8826">
                  <c:v>333.745</c:v>
                </c:pt>
                <c:pt idx="8827">
                  <c:v>333.78333333333336</c:v>
                </c:pt>
                <c:pt idx="8828">
                  <c:v>333.82166666666666</c:v>
                </c:pt>
                <c:pt idx="8829">
                  <c:v>333.85833333333335</c:v>
                </c:pt>
                <c:pt idx="8830">
                  <c:v>333.89666666666665</c:v>
                </c:pt>
                <c:pt idx="8831">
                  <c:v>333.935</c:v>
                </c:pt>
                <c:pt idx="8832">
                  <c:v>333.97166666666664</c:v>
                </c:pt>
                <c:pt idx="8833">
                  <c:v>334.01</c:v>
                </c:pt>
                <c:pt idx="8834">
                  <c:v>334.04833333333335</c:v>
                </c:pt>
                <c:pt idx="8835">
                  <c:v>334.0866666666667</c:v>
                </c:pt>
                <c:pt idx="8836">
                  <c:v>334.12333333333333</c:v>
                </c:pt>
                <c:pt idx="8837">
                  <c:v>334.16166666666669</c:v>
                </c:pt>
                <c:pt idx="8838">
                  <c:v>334.2</c:v>
                </c:pt>
                <c:pt idx="8839">
                  <c:v>334.23666666666668</c:v>
                </c:pt>
                <c:pt idx="8840">
                  <c:v>334.27499999999998</c:v>
                </c:pt>
                <c:pt idx="8841">
                  <c:v>334.31333333333333</c:v>
                </c:pt>
                <c:pt idx="8842">
                  <c:v>334.35</c:v>
                </c:pt>
                <c:pt idx="8843">
                  <c:v>334.38833333333332</c:v>
                </c:pt>
                <c:pt idx="8844">
                  <c:v>334.42666666666662</c:v>
                </c:pt>
                <c:pt idx="8845">
                  <c:v>334.46333333333331</c:v>
                </c:pt>
                <c:pt idx="8846">
                  <c:v>334.50166666666667</c:v>
                </c:pt>
                <c:pt idx="8847">
                  <c:v>334.54</c:v>
                </c:pt>
                <c:pt idx="8848">
                  <c:v>334.57833333333332</c:v>
                </c:pt>
                <c:pt idx="8849">
                  <c:v>334.61500000000001</c:v>
                </c:pt>
                <c:pt idx="8850">
                  <c:v>334.65333333333336</c:v>
                </c:pt>
                <c:pt idx="8851">
                  <c:v>334.69166666666666</c:v>
                </c:pt>
                <c:pt idx="8852">
                  <c:v>334.72833333333335</c:v>
                </c:pt>
                <c:pt idx="8853">
                  <c:v>334.76666666666665</c:v>
                </c:pt>
                <c:pt idx="8854">
                  <c:v>334.80500000000001</c:v>
                </c:pt>
                <c:pt idx="8855">
                  <c:v>334.84166666666664</c:v>
                </c:pt>
                <c:pt idx="8856">
                  <c:v>334.88</c:v>
                </c:pt>
                <c:pt idx="8857">
                  <c:v>334.91833333333329</c:v>
                </c:pt>
                <c:pt idx="8858">
                  <c:v>334.95499999999998</c:v>
                </c:pt>
                <c:pt idx="8859">
                  <c:v>334.99333333333328</c:v>
                </c:pt>
                <c:pt idx="8860">
                  <c:v>335.03166666666669</c:v>
                </c:pt>
                <c:pt idx="8861">
                  <c:v>335.06833333333333</c:v>
                </c:pt>
                <c:pt idx="8862">
                  <c:v>335.10666666666668</c:v>
                </c:pt>
                <c:pt idx="8863">
                  <c:v>335.14500000000004</c:v>
                </c:pt>
                <c:pt idx="8864">
                  <c:v>335.18333333333334</c:v>
                </c:pt>
                <c:pt idx="8865">
                  <c:v>335.22</c:v>
                </c:pt>
                <c:pt idx="8866">
                  <c:v>335.25833333333333</c:v>
                </c:pt>
                <c:pt idx="8867">
                  <c:v>335.29666666666668</c:v>
                </c:pt>
                <c:pt idx="8868">
                  <c:v>335.33333333333331</c:v>
                </c:pt>
                <c:pt idx="8869">
                  <c:v>335.37166666666667</c:v>
                </c:pt>
                <c:pt idx="8870">
                  <c:v>335.40999999999997</c:v>
                </c:pt>
                <c:pt idx="8871">
                  <c:v>335.44666666666666</c:v>
                </c:pt>
                <c:pt idx="8872">
                  <c:v>335.48499999999996</c:v>
                </c:pt>
                <c:pt idx="8873">
                  <c:v>335.52333333333337</c:v>
                </c:pt>
                <c:pt idx="8874">
                  <c:v>335.56</c:v>
                </c:pt>
                <c:pt idx="8875">
                  <c:v>335.59833333333336</c:v>
                </c:pt>
                <c:pt idx="8876">
                  <c:v>335.63666666666666</c:v>
                </c:pt>
                <c:pt idx="8877">
                  <c:v>335.67500000000001</c:v>
                </c:pt>
                <c:pt idx="8878">
                  <c:v>335.7116666666667</c:v>
                </c:pt>
                <c:pt idx="8879">
                  <c:v>335.75</c:v>
                </c:pt>
                <c:pt idx="8880">
                  <c:v>335.7883333333333</c:v>
                </c:pt>
                <c:pt idx="8881">
                  <c:v>335.82499999999999</c:v>
                </c:pt>
                <c:pt idx="8882">
                  <c:v>335.86333333333334</c:v>
                </c:pt>
                <c:pt idx="8883">
                  <c:v>335.90166666666664</c:v>
                </c:pt>
                <c:pt idx="8884">
                  <c:v>335.93833333333333</c:v>
                </c:pt>
                <c:pt idx="8885">
                  <c:v>335.97666666666663</c:v>
                </c:pt>
                <c:pt idx="8886">
                  <c:v>336.01500000000004</c:v>
                </c:pt>
                <c:pt idx="8887">
                  <c:v>336.05166666666662</c:v>
                </c:pt>
                <c:pt idx="8888">
                  <c:v>336.09000000000003</c:v>
                </c:pt>
                <c:pt idx="8889">
                  <c:v>336.12833333333333</c:v>
                </c:pt>
                <c:pt idx="8890">
                  <c:v>336.16666666666669</c:v>
                </c:pt>
                <c:pt idx="8891">
                  <c:v>336.20333333333332</c:v>
                </c:pt>
                <c:pt idx="8892">
                  <c:v>336.24166666666667</c:v>
                </c:pt>
                <c:pt idx="8893">
                  <c:v>336.28</c:v>
                </c:pt>
                <c:pt idx="8894">
                  <c:v>336.31666666666666</c:v>
                </c:pt>
                <c:pt idx="8895">
                  <c:v>336.35499999999996</c:v>
                </c:pt>
                <c:pt idx="8896">
                  <c:v>336.39333333333332</c:v>
                </c:pt>
                <c:pt idx="8897">
                  <c:v>336.43</c:v>
                </c:pt>
                <c:pt idx="8898">
                  <c:v>336.46833333333331</c:v>
                </c:pt>
                <c:pt idx="8899">
                  <c:v>336.50666666666672</c:v>
                </c:pt>
                <c:pt idx="8900">
                  <c:v>336.54333333333329</c:v>
                </c:pt>
                <c:pt idx="8901">
                  <c:v>336.58166666666671</c:v>
                </c:pt>
                <c:pt idx="8902">
                  <c:v>336.62</c:v>
                </c:pt>
                <c:pt idx="8903">
                  <c:v>336.65833333333336</c:v>
                </c:pt>
                <c:pt idx="8904">
                  <c:v>336.69499999999999</c:v>
                </c:pt>
                <c:pt idx="8905">
                  <c:v>336.73333333333335</c:v>
                </c:pt>
                <c:pt idx="8906">
                  <c:v>336.77166666666665</c:v>
                </c:pt>
                <c:pt idx="8907">
                  <c:v>336.80833333333334</c:v>
                </c:pt>
                <c:pt idx="8908">
                  <c:v>336.84666666666664</c:v>
                </c:pt>
                <c:pt idx="8909">
                  <c:v>336.88499999999999</c:v>
                </c:pt>
                <c:pt idx="8910">
                  <c:v>336.92166666666668</c:v>
                </c:pt>
                <c:pt idx="8911">
                  <c:v>336.96</c:v>
                </c:pt>
                <c:pt idx="8912">
                  <c:v>336.99833333333333</c:v>
                </c:pt>
                <c:pt idx="8913">
                  <c:v>337.03499999999997</c:v>
                </c:pt>
                <c:pt idx="8914">
                  <c:v>337.07333333333338</c:v>
                </c:pt>
                <c:pt idx="8915">
                  <c:v>337.11166666666668</c:v>
                </c:pt>
                <c:pt idx="8916">
                  <c:v>337.15</c:v>
                </c:pt>
                <c:pt idx="8917">
                  <c:v>337.18666666666667</c:v>
                </c:pt>
                <c:pt idx="8918">
                  <c:v>337.22500000000002</c:v>
                </c:pt>
                <c:pt idx="8919">
                  <c:v>337.26333333333332</c:v>
                </c:pt>
                <c:pt idx="8920">
                  <c:v>337.3</c:v>
                </c:pt>
                <c:pt idx="8921">
                  <c:v>337.33833333333331</c:v>
                </c:pt>
                <c:pt idx="8922">
                  <c:v>337.37666666666667</c:v>
                </c:pt>
                <c:pt idx="8923">
                  <c:v>337.4133333333333</c:v>
                </c:pt>
                <c:pt idx="8924">
                  <c:v>337.45166666666665</c:v>
                </c:pt>
                <c:pt idx="8925">
                  <c:v>337.49</c:v>
                </c:pt>
                <c:pt idx="8926">
                  <c:v>337.52666666666664</c:v>
                </c:pt>
                <c:pt idx="8927">
                  <c:v>337.565</c:v>
                </c:pt>
                <c:pt idx="8928">
                  <c:v>337.60333333333335</c:v>
                </c:pt>
                <c:pt idx="8929">
                  <c:v>337.64000000000004</c:v>
                </c:pt>
                <c:pt idx="8930">
                  <c:v>337.67833333333334</c:v>
                </c:pt>
                <c:pt idx="8931">
                  <c:v>337.71666666666664</c:v>
                </c:pt>
                <c:pt idx="8932">
                  <c:v>337.755</c:v>
                </c:pt>
                <c:pt idx="8933">
                  <c:v>337.79166666666669</c:v>
                </c:pt>
                <c:pt idx="8934">
                  <c:v>337.83</c:v>
                </c:pt>
                <c:pt idx="8935">
                  <c:v>337.86833333333328</c:v>
                </c:pt>
                <c:pt idx="8936">
                  <c:v>337.90499999999997</c:v>
                </c:pt>
                <c:pt idx="8937">
                  <c:v>337.94333333333333</c:v>
                </c:pt>
                <c:pt idx="8938">
                  <c:v>337.98166666666668</c:v>
                </c:pt>
                <c:pt idx="8939">
                  <c:v>338.01833333333332</c:v>
                </c:pt>
                <c:pt idx="8940">
                  <c:v>338.05666666666667</c:v>
                </c:pt>
                <c:pt idx="8941">
                  <c:v>338.09500000000003</c:v>
                </c:pt>
                <c:pt idx="8942">
                  <c:v>338.13166666666672</c:v>
                </c:pt>
                <c:pt idx="8943">
                  <c:v>338.17</c:v>
                </c:pt>
                <c:pt idx="8944">
                  <c:v>338.20833333333331</c:v>
                </c:pt>
                <c:pt idx="8945">
                  <c:v>338.24666666666667</c:v>
                </c:pt>
                <c:pt idx="8946">
                  <c:v>338.28333333333336</c:v>
                </c:pt>
                <c:pt idx="8947">
                  <c:v>338.32166666666666</c:v>
                </c:pt>
                <c:pt idx="8948">
                  <c:v>338.35999999999996</c:v>
                </c:pt>
                <c:pt idx="8949">
                  <c:v>338.39666666666665</c:v>
                </c:pt>
                <c:pt idx="8950">
                  <c:v>338.435</c:v>
                </c:pt>
                <c:pt idx="8951">
                  <c:v>338.47333333333336</c:v>
                </c:pt>
                <c:pt idx="8952">
                  <c:v>338.51</c:v>
                </c:pt>
                <c:pt idx="8953">
                  <c:v>338.54833333333335</c:v>
                </c:pt>
                <c:pt idx="8954">
                  <c:v>338.5866666666667</c:v>
                </c:pt>
                <c:pt idx="8955">
                  <c:v>338.62333333333333</c:v>
                </c:pt>
                <c:pt idx="8956">
                  <c:v>338.66166666666669</c:v>
                </c:pt>
                <c:pt idx="8957">
                  <c:v>338.7</c:v>
                </c:pt>
                <c:pt idx="8958">
                  <c:v>338.73833333333334</c:v>
                </c:pt>
                <c:pt idx="8959">
                  <c:v>338.77499999999998</c:v>
                </c:pt>
                <c:pt idx="8960">
                  <c:v>338.81333333333333</c:v>
                </c:pt>
                <c:pt idx="8961">
                  <c:v>338.85166666666663</c:v>
                </c:pt>
                <c:pt idx="8962">
                  <c:v>338.88833333333332</c:v>
                </c:pt>
                <c:pt idx="8963">
                  <c:v>338.92666666666662</c:v>
                </c:pt>
                <c:pt idx="8964">
                  <c:v>338.96500000000003</c:v>
                </c:pt>
                <c:pt idx="8965">
                  <c:v>339.00166666666667</c:v>
                </c:pt>
                <c:pt idx="8966">
                  <c:v>339.04</c:v>
                </c:pt>
                <c:pt idx="8967">
                  <c:v>339.07833333333332</c:v>
                </c:pt>
                <c:pt idx="8968">
                  <c:v>339.11500000000001</c:v>
                </c:pt>
                <c:pt idx="8969">
                  <c:v>339.15333333333336</c:v>
                </c:pt>
                <c:pt idx="8970">
                  <c:v>339.19166666666666</c:v>
                </c:pt>
                <c:pt idx="8971">
                  <c:v>339.22833333333335</c:v>
                </c:pt>
                <c:pt idx="8972">
                  <c:v>339.26666666666665</c:v>
                </c:pt>
                <c:pt idx="8973">
                  <c:v>339.30500000000001</c:v>
                </c:pt>
                <c:pt idx="8974">
                  <c:v>339.34166666666664</c:v>
                </c:pt>
                <c:pt idx="8975">
                  <c:v>339.38</c:v>
                </c:pt>
                <c:pt idx="8976">
                  <c:v>339.41833333333329</c:v>
                </c:pt>
                <c:pt idx="8977">
                  <c:v>339.45499999999998</c:v>
                </c:pt>
                <c:pt idx="8978">
                  <c:v>339.49333333333328</c:v>
                </c:pt>
                <c:pt idx="8979">
                  <c:v>339.53166666666669</c:v>
                </c:pt>
                <c:pt idx="8980">
                  <c:v>339.57</c:v>
                </c:pt>
                <c:pt idx="8981">
                  <c:v>339.60666666666668</c:v>
                </c:pt>
                <c:pt idx="8982">
                  <c:v>339.64500000000004</c:v>
                </c:pt>
                <c:pt idx="8983">
                  <c:v>339.68333333333334</c:v>
                </c:pt>
                <c:pt idx="8984">
                  <c:v>339.72</c:v>
                </c:pt>
                <c:pt idx="8985">
                  <c:v>339.75833333333333</c:v>
                </c:pt>
                <c:pt idx="8986">
                  <c:v>339.79666666666668</c:v>
                </c:pt>
                <c:pt idx="8987">
                  <c:v>339.83499999999998</c:v>
                </c:pt>
                <c:pt idx="8988">
                  <c:v>339.87166666666667</c:v>
                </c:pt>
                <c:pt idx="8989">
                  <c:v>339.90999999999997</c:v>
                </c:pt>
                <c:pt idx="8990">
                  <c:v>339.94833333333338</c:v>
                </c:pt>
                <c:pt idx="8991">
                  <c:v>339.98499999999996</c:v>
                </c:pt>
                <c:pt idx="8992">
                  <c:v>340.02333333333337</c:v>
                </c:pt>
                <c:pt idx="8993">
                  <c:v>340.06166666666667</c:v>
                </c:pt>
                <c:pt idx="8994">
                  <c:v>340.09833333333336</c:v>
                </c:pt>
                <c:pt idx="8995">
                  <c:v>340.13666666666666</c:v>
                </c:pt>
                <c:pt idx="8996">
                  <c:v>340.17500000000001</c:v>
                </c:pt>
                <c:pt idx="8997">
                  <c:v>340.2116666666667</c:v>
                </c:pt>
                <c:pt idx="8998">
                  <c:v>340.25</c:v>
                </c:pt>
                <c:pt idx="8999">
                  <c:v>340.2883333333333</c:v>
                </c:pt>
                <c:pt idx="9000">
                  <c:v>340.32666666666665</c:v>
                </c:pt>
                <c:pt idx="9001">
                  <c:v>340.36333333333334</c:v>
                </c:pt>
                <c:pt idx="9002">
                  <c:v>340.40166666666664</c:v>
                </c:pt>
                <c:pt idx="9003">
                  <c:v>340.44</c:v>
                </c:pt>
                <c:pt idx="9004">
                  <c:v>340.47666666666663</c:v>
                </c:pt>
                <c:pt idx="9005">
                  <c:v>340.51500000000004</c:v>
                </c:pt>
                <c:pt idx="9006">
                  <c:v>340.55333333333334</c:v>
                </c:pt>
                <c:pt idx="9007">
                  <c:v>340.59000000000003</c:v>
                </c:pt>
                <c:pt idx="9008">
                  <c:v>340.62833333333333</c:v>
                </c:pt>
                <c:pt idx="9009">
                  <c:v>340.66666666666669</c:v>
                </c:pt>
                <c:pt idx="9010">
                  <c:v>340.70333333333332</c:v>
                </c:pt>
                <c:pt idx="9011">
                  <c:v>340.74166666666667</c:v>
                </c:pt>
                <c:pt idx="9012">
                  <c:v>340.78</c:v>
                </c:pt>
                <c:pt idx="9013">
                  <c:v>340.81833333333333</c:v>
                </c:pt>
                <c:pt idx="9014">
                  <c:v>340.85499999999996</c:v>
                </c:pt>
                <c:pt idx="9015">
                  <c:v>340.89333333333332</c:v>
                </c:pt>
                <c:pt idx="9016">
                  <c:v>340.93166666666667</c:v>
                </c:pt>
                <c:pt idx="9017">
                  <c:v>340.96833333333331</c:v>
                </c:pt>
                <c:pt idx="9018">
                  <c:v>341.00666666666672</c:v>
                </c:pt>
                <c:pt idx="9019">
                  <c:v>341.04500000000002</c:v>
                </c:pt>
                <c:pt idx="9020">
                  <c:v>341.08166666666671</c:v>
                </c:pt>
                <c:pt idx="9021">
                  <c:v>341.12</c:v>
                </c:pt>
                <c:pt idx="9022">
                  <c:v>341.15833333333336</c:v>
                </c:pt>
                <c:pt idx="9023">
                  <c:v>341.19666666666666</c:v>
                </c:pt>
                <c:pt idx="9024">
                  <c:v>341.23333333333335</c:v>
                </c:pt>
                <c:pt idx="9025">
                  <c:v>341.27166666666665</c:v>
                </c:pt>
                <c:pt idx="9026">
                  <c:v>341.31</c:v>
                </c:pt>
                <c:pt idx="9027">
                  <c:v>341.34666666666664</c:v>
                </c:pt>
                <c:pt idx="9028">
                  <c:v>341.38499999999999</c:v>
                </c:pt>
                <c:pt idx="9029">
                  <c:v>341.42333333333335</c:v>
                </c:pt>
                <c:pt idx="9030">
                  <c:v>341.46</c:v>
                </c:pt>
                <c:pt idx="9031">
                  <c:v>341.49833333333333</c:v>
                </c:pt>
                <c:pt idx="9032">
                  <c:v>341.53666666666669</c:v>
                </c:pt>
                <c:pt idx="9033">
                  <c:v>341.57333333333338</c:v>
                </c:pt>
                <c:pt idx="9034">
                  <c:v>341.61166666666668</c:v>
                </c:pt>
                <c:pt idx="9035">
                  <c:v>341.65</c:v>
                </c:pt>
                <c:pt idx="9036">
                  <c:v>341.68666666666667</c:v>
                </c:pt>
                <c:pt idx="9037">
                  <c:v>341.72500000000002</c:v>
                </c:pt>
                <c:pt idx="9038">
                  <c:v>341.76333333333332</c:v>
                </c:pt>
                <c:pt idx="9039">
                  <c:v>341.80166666666662</c:v>
                </c:pt>
                <c:pt idx="9040">
                  <c:v>341.83833333333331</c:v>
                </c:pt>
                <c:pt idx="9041">
                  <c:v>341.87666666666667</c:v>
                </c:pt>
                <c:pt idx="9042">
                  <c:v>341.91500000000002</c:v>
                </c:pt>
                <c:pt idx="9043">
                  <c:v>341.95166666666665</c:v>
                </c:pt>
                <c:pt idx="9044">
                  <c:v>341.99</c:v>
                </c:pt>
                <c:pt idx="9045">
                  <c:v>342.02833333333336</c:v>
                </c:pt>
                <c:pt idx="9046">
                  <c:v>342.06666666666666</c:v>
                </c:pt>
                <c:pt idx="9047">
                  <c:v>342.10333333333335</c:v>
                </c:pt>
                <c:pt idx="9048">
                  <c:v>342.14166666666665</c:v>
                </c:pt>
                <c:pt idx="9049">
                  <c:v>342.18</c:v>
                </c:pt>
                <c:pt idx="9050">
                  <c:v>342.21666666666664</c:v>
                </c:pt>
                <c:pt idx="9051">
                  <c:v>342.255</c:v>
                </c:pt>
                <c:pt idx="9052">
                  <c:v>342.29333333333329</c:v>
                </c:pt>
                <c:pt idx="9053">
                  <c:v>342.33</c:v>
                </c:pt>
                <c:pt idx="9054">
                  <c:v>342.36833333333328</c:v>
                </c:pt>
                <c:pt idx="9055">
                  <c:v>342.40666666666669</c:v>
                </c:pt>
                <c:pt idx="9056">
                  <c:v>342.44333333333333</c:v>
                </c:pt>
                <c:pt idx="9057">
                  <c:v>342.48166666666668</c:v>
                </c:pt>
                <c:pt idx="9058">
                  <c:v>342.52000000000004</c:v>
                </c:pt>
                <c:pt idx="9059">
                  <c:v>342.55833333333334</c:v>
                </c:pt>
                <c:pt idx="9060">
                  <c:v>342.59500000000003</c:v>
                </c:pt>
                <c:pt idx="9061">
                  <c:v>342.63333333333333</c:v>
                </c:pt>
                <c:pt idx="9062">
                  <c:v>342.67166666666668</c:v>
                </c:pt>
                <c:pt idx="9063">
                  <c:v>342.70833333333331</c:v>
                </c:pt>
                <c:pt idx="9064">
                  <c:v>342.74666666666667</c:v>
                </c:pt>
                <c:pt idx="9065">
                  <c:v>342.78499999999997</c:v>
                </c:pt>
                <c:pt idx="9066">
                  <c:v>342.82166666666666</c:v>
                </c:pt>
                <c:pt idx="9067">
                  <c:v>342.85999999999996</c:v>
                </c:pt>
                <c:pt idx="9068">
                  <c:v>342.89833333333337</c:v>
                </c:pt>
                <c:pt idx="9069">
                  <c:v>342.935</c:v>
                </c:pt>
                <c:pt idx="9070">
                  <c:v>342.97333333333336</c:v>
                </c:pt>
                <c:pt idx="9071">
                  <c:v>343.01166666666666</c:v>
                </c:pt>
                <c:pt idx="9072">
                  <c:v>343.05</c:v>
                </c:pt>
                <c:pt idx="9073">
                  <c:v>343.0866666666667</c:v>
                </c:pt>
                <c:pt idx="9074">
                  <c:v>343.125</c:v>
                </c:pt>
                <c:pt idx="9075">
                  <c:v>343.1633333333333</c:v>
                </c:pt>
                <c:pt idx="9076">
                  <c:v>343.2</c:v>
                </c:pt>
                <c:pt idx="9077">
                  <c:v>343.23833333333334</c:v>
                </c:pt>
                <c:pt idx="9078">
                  <c:v>343.27666666666664</c:v>
                </c:pt>
                <c:pt idx="9079">
                  <c:v>343.31333333333333</c:v>
                </c:pt>
                <c:pt idx="9080">
                  <c:v>343.35166666666663</c:v>
                </c:pt>
                <c:pt idx="9081">
                  <c:v>343.39000000000004</c:v>
                </c:pt>
                <c:pt idx="9082">
                  <c:v>343.42833333333334</c:v>
                </c:pt>
                <c:pt idx="9083">
                  <c:v>343.46500000000003</c:v>
                </c:pt>
                <c:pt idx="9084">
                  <c:v>343.50333333333333</c:v>
                </c:pt>
                <c:pt idx="9085">
                  <c:v>343.54166666666669</c:v>
                </c:pt>
                <c:pt idx="9086">
                  <c:v>343.57833333333332</c:v>
                </c:pt>
                <c:pt idx="9087">
                  <c:v>343.61666666666667</c:v>
                </c:pt>
                <c:pt idx="9088">
                  <c:v>343.65499999999997</c:v>
                </c:pt>
                <c:pt idx="9089">
                  <c:v>343.69333333333333</c:v>
                </c:pt>
                <c:pt idx="9090">
                  <c:v>343.72999999999996</c:v>
                </c:pt>
                <c:pt idx="9091">
                  <c:v>343.76833333333332</c:v>
                </c:pt>
                <c:pt idx="9092">
                  <c:v>343.80666666666667</c:v>
                </c:pt>
                <c:pt idx="9093">
                  <c:v>343.84333333333331</c:v>
                </c:pt>
                <c:pt idx="9094">
                  <c:v>343.88166666666672</c:v>
                </c:pt>
                <c:pt idx="9095">
                  <c:v>343.92</c:v>
                </c:pt>
                <c:pt idx="9096">
                  <c:v>343.95833333333331</c:v>
                </c:pt>
                <c:pt idx="9097">
                  <c:v>343.995</c:v>
                </c:pt>
                <c:pt idx="9098">
                  <c:v>344.03333333333336</c:v>
                </c:pt>
                <c:pt idx="9099">
                  <c:v>344.07166666666666</c:v>
                </c:pt>
                <c:pt idx="9100">
                  <c:v>344.10833333333335</c:v>
                </c:pt>
                <c:pt idx="9101">
                  <c:v>344.14666666666665</c:v>
                </c:pt>
                <c:pt idx="9102">
                  <c:v>344.18333333333334</c:v>
                </c:pt>
                <c:pt idx="9103">
                  <c:v>344.22166666666664</c:v>
                </c:pt>
                <c:pt idx="9104">
                  <c:v>344.26</c:v>
                </c:pt>
                <c:pt idx="9105">
                  <c:v>344.29833333333335</c:v>
                </c:pt>
                <c:pt idx="9106">
                  <c:v>344.33499999999998</c:v>
                </c:pt>
                <c:pt idx="9107">
                  <c:v>344.37333333333333</c:v>
                </c:pt>
                <c:pt idx="9108">
                  <c:v>344.40999999999997</c:v>
                </c:pt>
                <c:pt idx="9109">
                  <c:v>344.44833333333338</c:v>
                </c:pt>
                <c:pt idx="9110">
                  <c:v>344.48666666666668</c:v>
                </c:pt>
                <c:pt idx="9111">
                  <c:v>344.52499999999998</c:v>
                </c:pt>
                <c:pt idx="9112">
                  <c:v>344.56166666666667</c:v>
                </c:pt>
                <c:pt idx="9113">
                  <c:v>344.6</c:v>
                </c:pt>
                <c:pt idx="9114">
                  <c:v>344.63833333333332</c:v>
                </c:pt>
                <c:pt idx="9115">
                  <c:v>344.67500000000001</c:v>
                </c:pt>
                <c:pt idx="9116">
                  <c:v>344.71333333333331</c:v>
                </c:pt>
                <c:pt idx="9117">
                  <c:v>344.75166666666667</c:v>
                </c:pt>
                <c:pt idx="9118">
                  <c:v>344.7883333333333</c:v>
                </c:pt>
                <c:pt idx="9119">
                  <c:v>344.82666666666665</c:v>
                </c:pt>
                <c:pt idx="9120">
                  <c:v>344.86500000000001</c:v>
                </c:pt>
                <c:pt idx="9121">
                  <c:v>344.90166666666664</c:v>
                </c:pt>
                <c:pt idx="9122">
                  <c:v>344.94</c:v>
                </c:pt>
                <c:pt idx="9123">
                  <c:v>344.97833333333335</c:v>
                </c:pt>
                <c:pt idx="9124">
                  <c:v>345.01666666666665</c:v>
                </c:pt>
                <c:pt idx="9125">
                  <c:v>345.05333333333334</c:v>
                </c:pt>
                <c:pt idx="9126">
                  <c:v>345.09166666666664</c:v>
                </c:pt>
                <c:pt idx="9127">
                  <c:v>345.13</c:v>
                </c:pt>
                <c:pt idx="9128">
                  <c:v>345.16666666666669</c:v>
                </c:pt>
                <c:pt idx="9129">
                  <c:v>345.20499999999998</c:v>
                </c:pt>
                <c:pt idx="9130">
                  <c:v>345.24333333333328</c:v>
                </c:pt>
                <c:pt idx="9131">
                  <c:v>345.28166666666669</c:v>
                </c:pt>
                <c:pt idx="9132">
                  <c:v>345.31833333333333</c:v>
                </c:pt>
                <c:pt idx="9133">
                  <c:v>345.35666666666668</c:v>
                </c:pt>
                <c:pt idx="9134">
                  <c:v>345.39500000000004</c:v>
                </c:pt>
                <c:pt idx="9135">
                  <c:v>345.43166666666667</c:v>
                </c:pt>
                <c:pt idx="9136">
                  <c:v>345.47</c:v>
                </c:pt>
                <c:pt idx="9137">
                  <c:v>345.50833333333333</c:v>
                </c:pt>
                <c:pt idx="9138">
                  <c:v>345.54500000000002</c:v>
                </c:pt>
                <c:pt idx="9139">
                  <c:v>345.58333333333331</c:v>
                </c:pt>
                <c:pt idx="9140">
                  <c:v>345.62166666666667</c:v>
                </c:pt>
                <c:pt idx="9141">
                  <c:v>345.65999999999997</c:v>
                </c:pt>
                <c:pt idx="9142">
                  <c:v>345.69666666666666</c:v>
                </c:pt>
                <c:pt idx="9143">
                  <c:v>345.73499999999996</c:v>
                </c:pt>
                <c:pt idx="9144">
                  <c:v>345.77166666666665</c:v>
                </c:pt>
                <c:pt idx="9145">
                  <c:v>345.81</c:v>
                </c:pt>
                <c:pt idx="9146">
                  <c:v>345.84833333333336</c:v>
                </c:pt>
                <c:pt idx="9147">
                  <c:v>345.88666666666666</c:v>
                </c:pt>
                <c:pt idx="9148">
                  <c:v>345.92333333333335</c:v>
                </c:pt>
                <c:pt idx="9149">
                  <c:v>345.9616666666667</c:v>
                </c:pt>
                <c:pt idx="9150">
                  <c:v>346</c:v>
                </c:pt>
                <c:pt idx="9151">
                  <c:v>346.03666666666669</c:v>
                </c:pt>
                <c:pt idx="9152">
                  <c:v>346.07499999999999</c:v>
                </c:pt>
                <c:pt idx="9153">
                  <c:v>346.11333333333334</c:v>
                </c:pt>
                <c:pt idx="9154">
                  <c:v>346.15</c:v>
                </c:pt>
                <c:pt idx="9155">
                  <c:v>346.18833333333333</c:v>
                </c:pt>
                <c:pt idx="9156">
                  <c:v>346.22666666666663</c:v>
                </c:pt>
                <c:pt idx="9157">
                  <c:v>346.26333333333332</c:v>
                </c:pt>
                <c:pt idx="9158">
                  <c:v>346.30166666666662</c:v>
                </c:pt>
                <c:pt idx="9159">
                  <c:v>346.34000000000003</c:v>
                </c:pt>
                <c:pt idx="9160">
                  <c:v>346.37666666666667</c:v>
                </c:pt>
                <c:pt idx="9161">
                  <c:v>346.41500000000002</c:v>
                </c:pt>
                <c:pt idx="9162">
                  <c:v>346.45333333333332</c:v>
                </c:pt>
                <c:pt idx="9163">
                  <c:v>346.49166666666667</c:v>
                </c:pt>
                <c:pt idx="9164">
                  <c:v>346.52833333333336</c:v>
                </c:pt>
                <c:pt idx="9165">
                  <c:v>346.56666666666666</c:v>
                </c:pt>
                <c:pt idx="9166">
                  <c:v>346.60499999999996</c:v>
                </c:pt>
                <c:pt idx="9167">
                  <c:v>346.64166666666665</c:v>
                </c:pt>
                <c:pt idx="9168">
                  <c:v>346.68</c:v>
                </c:pt>
                <c:pt idx="9169">
                  <c:v>346.71833333333331</c:v>
                </c:pt>
                <c:pt idx="9170">
                  <c:v>346.75666666666672</c:v>
                </c:pt>
                <c:pt idx="9171">
                  <c:v>346.79333333333329</c:v>
                </c:pt>
                <c:pt idx="9172">
                  <c:v>346.83166666666671</c:v>
                </c:pt>
                <c:pt idx="9173">
                  <c:v>346.87</c:v>
                </c:pt>
                <c:pt idx="9174">
                  <c:v>346.90666666666669</c:v>
                </c:pt>
                <c:pt idx="9175">
                  <c:v>346.94499999999999</c:v>
                </c:pt>
                <c:pt idx="9176">
                  <c:v>346.98333333333335</c:v>
                </c:pt>
                <c:pt idx="9177">
                  <c:v>347.02166666666665</c:v>
                </c:pt>
                <c:pt idx="9178">
                  <c:v>347.05833333333334</c:v>
                </c:pt>
                <c:pt idx="9179">
                  <c:v>347.09666666666664</c:v>
                </c:pt>
                <c:pt idx="9180">
                  <c:v>347.13499999999999</c:v>
                </c:pt>
                <c:pt idx="9181">
                  <c:v>347.17166666666668</c:v>
                </c:pt>
                <c:pt idx="9182">
                  <c:v>347.21</c:v>
                </c:pt>
                <c:pt idx="9183">
                  <c:v>347.24833333333333</c:v>
                </c:pt>
                <c:pt idx="9184">
                  <c:v>347.28499999999997</c:v>
                </c:pt>
                <c:pt idx="9185">
                  <c:v>347.32333333333338</c:v>
                </c:pt>
                <c:pt idx="9186">
                  <c:v>347.36166666666668</c:v>
                </c:pt>
                <c:pt idx="9187">
                  <c:v>347.4</c:v>
                </c:pt>
                <c:pt idx="9188">
                  <c:v>347.43666666666667</c:v>
                </c:pt>
                <c:pt idx="9189">
                  <c:v>347.47500000000002</c:v>
                </c:pt>
                <c:pt idx="9190">
                  <c:v>347.51333333333332</c:v>
                </c:pt>
                <c:pt idx="9191">
                  <c:v>347.55</c:v>
                </c:pt>
                <c:pt idx="9192">
                  <c:v>347.58833333333331</c:v>
                </c:pt>
                <c:pt idx="9193">
                  <c:v>347.62666666666667</c:v>
                </c:pt>
                <c:pt idx="9194">
                  <c:v>347.6633333333333</c:v>
                </c:pt>
                <c:pt idx="9195">
                  <c:v>347.70166666666665</c:v>
                </c:pt>
                <c:pt idx="9196">
                  <c:v>347.74</c:v>
                </c:pt>
                <c:pt idx="9197">
                  <c:v>347.77666666666664</c:v>
                </c:pt>
                <c:pt idx="9198">
                  <c:v>347.815</c:v>
                </c:pt>
                <c:pt idx="9199">
                  <c:v>347.85333333333335</c:v>
                </c:pt>
                <c:pt idx="9200">
                  <c:v>347.89000000000004</c:v>
                </c:pt>
                <c:pt idx="9201">
                  <c:v>347.92833333333334</c:v>
                </c:pt>
                <c:pt idx="9202">
                  <c:v>347.96666666666664</c:v>
                </c:pt>
                <c:pt idx="9203">
                  <c:v>348.005</c:v>
                </c:pt>
                <c:pt idx="9204">
                  <c:v>348.04166666666669</c:v>
                </c:pt>
                <c:pt idx="9205">
                  <c:v>348.08</c:v>
                </c:pt>
                <c:pt idx="9206">
                  <c:v>348.11833333333328</c:v>
                </c:pt>
                <c:pt idx="9207">
                  <c:v>348.15499999999997</c:v>
                </c:pt>
                <c:pt idx="9208">
                  <c:v>348.19333333333333</c:v>
                </c:pt>
                <c:pt idx="9209">
                  <c:v>348.23166666666668</c:v>
                </c:pt>
                <c:pt idx="9210">
                  <c:v>348.26833333333332</c:v>
                </c:pt>
                <c:pt idx="9211">
                  <c:v>348.30666666666667</c:v>
                </c:pt>
                <c:pt idx="9212">
                  <c:v>348.34500000000003</c:v>
                </c:pt>
                <c:pt idx="9213">
                  <c:v>348.38166666666672</c:v>
                </c:pt>
                <c:pt idx="9214">
                  <c:v>348.42</c:v>
                </c:pt>
                <c:pt idx="9215">
                  <c:v>348.45833333333331</c:v>
                </c:pt>
                <c:pt idx="9216">
                  <c:v>348.49666666666667</c:v>
                </c:pt>
                <c:pt idx="9217">
                  <c:v>348.53333333333336</c:v>
                </c:pt>
                <c:pt idx="9218">
                  <c:v>348.57166666666666</c:v>
                </c:pt>
                <c:pt idx="9219">
                  <c:v>348.60999999999996</c:v>
                </c:pt>
                <c:pt idx="9220">
                  <c:v>348.64666666666665</c:v>
                </c:pt>
                <c:pt idx="9221">
                  <c:v>348.685</c:v>
                </c:pt>
                <c:pt idx="9222">
                  <c:v>348.72333333333336</c:v>
                </c:pt>
                <c:pt idx="9223">
                  <c:v>348.76</c:v>
                </c:pt>
                <c:pt idx="9224">
                  <c:v>348.79833333333335</c:v>
                </c:pt>
                <c:pt idx="9225">
                  <c:v>348.8366666666667</c:v>
                </c:pt>
                <c:pt idx="9226">
                  <c:v>348.875</c:v>
                </c:pt>
                <c:pt idx="9227">
                  <c:v>348.91166666666669</c:v>
                </c:pt>
                <c:pt idx="9228">
                  <c:v>348.95</c:v>
                </c:pt>
                <c:pt idx="9229">
                  <c:v>348.98833333333334</c:v>
                </c:pt>
                <c:pt idx="9230">
                  <c:v>349.02499999999998</c:v>
                </c:pt>
                <c:pt idx="9231">
                  <c:v>349.06333333333333</c:v>
                </c:pt>
                <c:pt idx="9232">
                  <c:v>349.10166666666663</c:v>
                </c:pt>
                <c:pt idx="9233">
                  <c:v>349.13833333333332</c:v>
                </c:pt>
                <c:pt idx="9234">
                  <c:v>349.17666666666662</c:v>
                </c:pt>
                <c:pt idx="9235">
                  <c:v>349.21500000000003</c:v>
                </c:pt>
                <c:pt idx="9236">
                  <c:v>349.25166666666667</c:v>
                </c:pt>
                <c:pt idx="9237">
                  <c:v>349.29</c:v>
                </c:pt>
                <c:pt idx="9238">
                  <c:v>349.32833333333332</c:v>
                </c:pt>
                <c:pt idx="9239">
                  <c:v>349.36500000000001</c:v>
                </c:pt>
                <c:pt idx="9240">
                  <c:v>349.40333333333336</c:v>
                </c:pt>
                <c:pt idx="9241">
                  <c:v>349.44166666666666</c:v>
                </c:pt>
                <c:pt idx="9242">
                  <c:v>349.47999999999996</c:v>
                </c:pt>
                <c:pt idx="9243">
                  <c:v>349.51666666666665</c:v>
                </c:pt>
                <c:pt idx="9244">
                  <c:v>349.55500000000001</c:v>
                </c:pt>
                <c:pt idx="9245">
                  <c:v>349.59333333333331</c:v>
                </c:pt>
                <c:pt idx="9246">
                  <c:v>349.63</c:v>
                </c:pt>
                <c:pt idx="9247">
                  <c:v>349.66833333333329</c:v>
                </c:pt>
                <c:pt idx="9248">
                  <c:v>349.70666666666671</c:v>
                </c:pt>
                <c:pt idx="9249">
                  <c:v>349.74333333333328</c:v>
                </c:pt>
                <c:pt idx="9250">
                  <c:v>349.78166666666669</c:v>
                </c:pt>
                <c:pt idx="9251">
                  <c:v>349.82</c:v>
                </c:pt>
                <c:pt idx="9252">
                  <c:v>349.85666666666668</c:v>
                </c:pt>
                <c:pt idx="9253">
                  <c:v>349.89500000000004</c:v>
                </c:pt>
                <c:pt idx="9254">
                  <c:v>349.93333333333334</c:v>
                </c:pt>
                <c:pt idx="9255">
                  <c:v>349.97166666666664</c:v>
                </c:pt>
                <c:pt idx="9256">
                  <c:v>350.00833333333333</c:v>
                </c:pt>
                <c:pt idx="9257">
                  <c:v>350.04666666666668</c:v>
                </c:pt>
                <c:pt idx="9258">
                  <c:v>350.08499999999998</c:v>
                </c:pt>
                <c:pt idx="9259">
                  <c:v>350.12166666666667</c:v>
                </c:pt>
                <c:pt idx="9260">
                  <c:v>350.15999999999997</c:v>
                </c:pt>
                <c:pt idx="9261">
                  <c:v>350.19833333333338</c:v>
                </c:pt>
                <c:pt idx="9262">
                  <c:v>350.23499999999996</c:v>
                </c:pt>
                <c:pt idx="9263">
                  <c:v>350.27333333333337</c:v>
                </c:pt>
                <c:pt idx="9264">
                  <c:v>350.31166666666667</c:v>
                </c:pt>
                <c:pt idx="9265">
                  <c:v>350.35</c:v>
                </c:pt>
                <c:pt idx="9266">
                  <c:v>350.38666666666666</c:v>
                </c:pt>
                <c:pt idx="9267">
                  <c:v>350.42500000000001</c:v>
                </c:pt>
                <c:pt idx="9268">
                  <c:v>350.46333333333331</c:v>
                </c:pt>
                <c:pt idx="9269">
                  <c:v>350.5</c:v>
                </c:pt>
                <c:pt idx="9270">
                  <c:v>350.5383333333333</c:v>
                </c:pt>
                <c:pt idx="9271">
                  <c:v>350.57666666666665</c:v>
                </c:pt>
                <c:pt idx="9272">
                  <c:v>350.61333333333334</c:v>
                </c:pt>
                <c:pt idx="9273">
                  <c:v>350.65166666666664</c:v>
                </c:pt>
                <c:pt idx="9274">
                  <c:v>350.69</c:v>
                </c:pt>
                <c:pt idx="9275">
                  <c:v>350.72833333333335</c:v>
                </c:pt>
                <c:pt idx="9276">
                  <c:v>350.76500000000004</c:v>
                </c:pt>
                <c:pt idx="9277">
                  <c:v>350.80333333333334</c:v>
                </c:pt>
                <c:pt idx="9278">
                  <c:v>350.84166666666664</c:v>
                </c:pt>
                <c:pt idx="9279">
                  <c:v>350.87833333333333</c:v>
                </c:pt>
                <c:pt idx="9280">
                  <c:v>350.91666666666669</c:v>
                </c:pt>
                <c:pt idx="9281">
                  <c:v>350.95499999999998</c:v>
                </c:pt>
                <c:pt idx="9282">
                  <c:v>350.99333333333328</c:v>
                </c:pt>
                <c:pt idx="9283">
                  <c:v>351.03</c:v>
                </c:pt>
                <c:pt idx="9284">
                  <c:v>351.06833333333333</c:v>
                </c:pt>
                <c:pt idx="9285">
                  <c:v>351.10666666666668</c:v>
                </c:pt>
                <c:pt idx="9286">
                  <c:v>351.14333333333332</c:v>
                </c:pt>
                <c:pt idx="9287">
                  <c:v>351.18166666666667</c:v>
                </c:pt>
                <c:pt idx="9288">
                  <c:v>351.22</c:v>
                </c:pt>
                <c:pt idx="9289">
                  <c:v>351.25833333333333</c:v>
                </c:pt>
                <c:pt idx="9290">
                  <c:v>351.29500000000002</c:v>
                </c:pt>
                <c:pt idx="9291">
                  <c:v>351.33333333333331</c:v>
                </c:pt>
                <c:pt idx="9292">
                  <c:v>351.37166666666667</c:v>
                </c:pt>
                <c:pt idx="9293">
                  <c:v>351.40833333333336</c:v>
                </c:pt>
                <c:pt idx="9294">
                  <c:v>351.44666666666666</c:v>
                </c:pt>
                <c:pt idx="9295">
                  <c:v>351.48499999999996</c:v>
                </c:pt>
                <c:pt idx="9296">
                  <c:v>351.52333333333337</c:v>
                </c:pt>
                <c:pt idx="9297">
                  <c:v>351.56</c:v>
                </c:pt>
                <c:pt idx="9298">
                  <c:v>351.59833333333336</c:v>
                </c:pt>
                <c:pt idx="9299">
                  <c:v>351.63666666666666</c:v>
                </c:pt>
                <c:pt idx="9300">
                  <c:v>351.67333333333335</c:v>
                </c:pt>
                <c:pt idx="9301">
                  <c:v>351.7116666666667</c:v>
                </c:pt>
                <c:pt idx="9302">
                  <c:v>351.75</c:v>
                </c:pt>
                <c:pt idx="9303">
                  <c:v>351.78666666666669</c:v>
                </c:pt>
                <c:pt idx="9304">
                  <c:v>351.82499999999999</c:v>
                </c:pt>
                <c:pt idx="9305">
                  <c:v>351.86333333333334</c:v>
                </c:pt>
                <c:pt idx="9306">
                  <c:v>351.90166666666664</c:v>
                </c:pt>
                <c:pt idx="9307">
                  <c:v>351.93833333333333</c:v>
                </c:pt>
                <c:pt idx="9308">
                  <c:v>351.97666666666663</c:v>
                </c:pt>
                <c:pt idx="9309">
                  <c:v>352.01500000000004</c:v>
                </c:pt>
                <c:pt idx="9310">
                  <c:v>352.05166666666662</c:v>
                </c:pt>
                <c:pt idx="9311">
                  <c:v>352.09000000000003</c:v>
                </c:pt>
                <c:pt idx="9312">
                  <c:v>352.12833333333333</c:v>
                </c:pt>
                <c:pt idx="9313">
                  <c:v>352.16500000000002</c:v>
                </c:pt>
                <c:pt idx="9314">
                  <c:v>352.20333333333332</c:v>
                </c:pt>
                <c:pt idx="9315">
                  <c:v>352.24166666666667</c:v>
                </c:pt>
                <c:pt idx="9316">
                  <c:v>352.28</c:v>
                </c:pt>
                <c:pt idx="9317">
                  <c:v>352.31666666666666</c:v>
                </c:pt>
                <c:pt idx="9318">
                  <c:v>352.35499999999996</c:v>
                </c:pt>
                <c:pt idx="9319">
                  <c:v>352.39333333333332</c:v>
                </c:pt>
                <c:pt idx="9320">
                  <c:v>352.43</c:v>
                </c:pt>
                <c:pt idx="9321">
                  <c:v>352.46833333333331</c:v>
                </c:pt>
                <c:pt idx="9322">
                  <c:v>352.50666666666672</c:v>
                </c:pt>
                <c:pt idx="9323">
                  <c:v>352.54333333333329</c:v>
                </c:pt>
                <c:pt idx="9324">
                  <c:v>352.58166666666671</c:v>
                </c:pt>
                <c:pt idx="9325">
                  <c:v>352.62</c:v>
                </c:pt>
                <c:pt idx="9326">
                  <c:v>352.65666666666669</c:v>
                </c:pt>
                <c:pt idx="9327">
                  <c:v>352.69499999999999</c:v>
                </c:pt>
                <c:pt idx="9328">
                  <c:v>352.73333333333335</c:v>
                </c:pt>
                <c:pt idx="9329">
                  <c:v>352.77166666666665</c:v>
                </c:pt>
                <c:pt idx="9330">
                  <c:v>352.80833333333334</c:v>
                </c:pt>
                <c:pt idx="9331">
                  <c:v>352.84666666666664</c:v>
                </c:pt>
                <c:pt idx="9332">
                  <c:v>352.88499999999999</c:v>
                </c:pt>
                <c:pt idx="9333">
                  <c:v>352.92166666666668</c:v>
                </c:pt>
                <c:pt idx="9334">
                  <c:v>352.96</c:v>
                </c:pt>
                <c:pt idx="9335">
                  <c:v>352.99833333333333</c:v>
                </c:pt>
                <c:pt idx="9336">
                  <c:v>353.03499999999997</c:v>
                </c:pt>
                <c:pt idx="9337">
                  <c:v>353.07333333333338</c:v>
                </c:pt>
                <c:pt idx="9338">
                  <c:v>353.11166666666668</c:v>
                </c:pt>
                <c:pt idx="9339">
                  <c:v>353.14833333333337</c:v>
                </c:pt>
                <c:pt idx="9340">
                  <c:v>353.18666666666667</c:v>
                </c:pt>
                <c:pt idx="9341">
                  <c:v>353.22500000000002</c:v>
                </c:pt>
                <c:pt idx="9342">
                  <c:v>353.26333333333332</c:v>
                </c:pt>
                <c:pt idx="9343">
                  <c:v>353.3</c:v>
                </c:pt>
                <c:pt idx="9344">
                  <c:v>353.33833333333331</c:v>
                </c:pt>
                <c:pt idx="9345">
                  <c:v>353.37666666666667</c:v>
                </c:pt>
                <c:pt idx="9346">
                  <c:v>353.4133333333333</c:v>
                </c:pt>
                <c:pt idx="9347">
                  <c:v>353.45166666666665</c:v>
                </c:pt>
                <c:pt idx="9348">
                  <c:v>353.49</c:v>
                </c:pt>
                <c:pt idx="9349">
                  <c:v>353.52833333333336</c:v>
                </c:pt>
                <c:pt idx="9350">
                  <c:v>353.565</c:v>
                </c:pt>
                <c:pt idx="9351">
                  <c:v>353.60333333333335</c:v>
                </c:pt>
                <c:pt idx="9352">
                  <c:v>353.64166666666665</c:v>
                </c:pt>
                <c:pt idx="9353">
                  <c:v>353.67833333333334</c:v>
                </c:pt>
                <c:pt idx="9354">
                  <c:v>353.71666666666664</c:v>
                </c:pt>
                <c:pt idx="9355">
                  <c:v>353.755</c:v>
                </c:pt>
                <c:pt idx="9356">
                  <c:v>353.79166666666669</c:v>
                </c:pt>
                <c:pt idx="9357">
                  <c:v>353.83</c:v>
                </c:pt>
                <c:pt idx="9358">
                  <c:v>353.86833333333328</c:v>
                </c:pt>
                <c:pt idx="9359">
                  <c:v>353.90666666666669</c:v>
                </c:pt>
                <c:pt idx="9360">
                  <c:v>353.94333333333333</c:v>
                </c:pt>
                <c:pt idx="9361">
                  <c:v>353.98166666666668</c:v>
                </c:pt>
                <c:pt idx="9362">
                  <c:v>354.02000000000004</c:v>
                </c:pt>
                <c:pt idx="9363">
                  <c:v>354.05833333333334</c:v>
                </c:pt>
                <c:pt idx="9364">
                  <c:v>354.09500000000003</c:v>
                </c:pt>
                <c:pt idx="9365">
                  <c:v>354.13333333333333</c:v>
                </c:pt>
                <c:pt idx="9366">
                  <c:v>354.17166666666668</c:v>
                </c:pt>
                <c:pt idx="9367">
                  <c:v>354.20833333333331</c:v>
                </c:pt>
                <c:pt idx="9368">
                  <c:v>354.24666666666667</c:v>
                </c:pt>
                <c:pt idx="9369">
                  <c:v>354.28499999999997</c:v>
                </c:pt>
                <c:pt idx="9370">
                  <c:v>354.32166666666666</c:v>
                </c:pt>
                <c:pt idx="9371">
                  <c:v>354.35999999999996</c:v>
                </c:pt>
                <c:pt idx="9372">
                  <c:v>354.39833333333337</c:v>
                </c:pt>
                <c:pt idx="9373">
                  <c:v>354.43666666666667</c:v>
                </c:pt>
                <c:pt idx="9374">
                  <c:v>354.47333333333336</c:v>
                </c:pt>
                <c:pt idx="9375">
                  <c:v>354.51166666666666</c:v>
                </c:pt>
                <c:pt idx="9376">
                  <c:v>354.55</c:v>
                </c:pt>
                <c:pt idx="9377">
                  <c:v>354.5866666666667</c:v>
                </c:pt>
                <c:pt idx="9378">
                  <c:v>354.625</c:v>
                </c:pt>
                <c:pt idx="9379">
                  <c:v>354.6633333333333</c:v>
                </c:pt>
                <c:pt idx="9380">
                  <c:v>354.70166666666665</c:v>
                </c:pt>
                <c:pt idx="9381">
                  <c:v>354.73833333333334</c:v>
                </c:pt>
                <c:pt idx="9382">
                  <c:v>354.77666666666664</c:v>
                </c:pt>
                <c:pt idx="9383">
                  <c:v>354.815</c:v>
                </c:pt>
                <c:pt idx="9384">
                  <c:v>354.85166666666663</c:v>
                </c:pt>
                <c:pt idx="9385">
                  <c:v>354.89000000000004</c:v>
                </c:pt>
                <c:pt idx="9386">
                  <c:v>354.92833333333334</c:v>
                </c:pt>
                <c:pt idx="9387">
                  <c:v>354.96666666666664</c:v>
                </c:pt>
                <c:pt idx="9388">
                  <c:v>355.00333333333333</c:v>
                </c:pt>
                <c:pt idx="9389">
                  <c:v>355.04166666666669</c:v>
                </c:pt>
                <c:pt idx="9390">
                  <c:v>355.08</c:v>
                </c:pt>
                <c:pt idx="9391">
                  <c:v>355.11833333333328</c:v>
                </c:pt>
                <c:pt idx="9392">
                  <c:v>355.15499999999997</c:v>
                </c:pt>
                <c:pt idx="9393">
                  <c:v>355.19333333333333</c:v>
                </c:pt>
                <c:pt idx="9394">
                  <c:v>355.23166666666668</c:v>
                </c:pt>
                <c:pt idx="9395">
                  <c:v>355.26833333333332</c:v>
                </c:pt>
                <c:pt idx="9396">
                  <c:v>355.30666666666667</c:v>
                </c:pt>
                <c:pt idx="9397">
                  <c:v>355.34500000000003</c:v>
                </c:pt>
                <c:pt idx="9398">
                  <c:v>355.38166666666672</c:v>
                </c:pt>
                <c:pt idx="9399">
                  <c:v>355.42</c:v>
                </c:pt>
                <c:pt idx="9400">
                  <c:v>355.45833333333331</c:v>
                </c:pt>
                <c:pt idx="9401">
                  <c:v>355.49666666666667</c:v>
                </c:pt>
                <c:pt idx="9402">
                  <c:v>355.53333333333336</c:v>
                </c:pt>
                <c:pt idx="9403">
                  <c:v>355.57166666666666</c:v>
                </c:pt>
                <c:pt idx="9404">
                  <c:v>355.60999999999996</c:v>
                </c:pt>
                <c:pt idx="9405">
                  <c:v>355.64666666666665</c:v>
                </c:pt>
                <c:pt idx="9406">
                  <c:v>355.685</c:v>
                </c:pt>
                <c:pt idx="9407">
                  <c:v>355.72333333333336</c:v>
                </c:pt>
                <c:pt idx="9408">
                  <c:v>355.76</c:v>
                </c:pt>
                <c:pt idx="9409">
                  <c:v>355.79833333333335</c:v>
                </c:pt>
                <c:pt idx="9410">
                  <c:v>355.8366666666667</c:v>
                </c:pt>
                <c:pt idx="9411">
                  <c:v>355.875</c:v>
                </c:pt>
                <c:pt idx="9412">
                  <c:v>355.91166666666669</c:v>
                </c:pt>
                <c:pt idx="9413">
                  <c:v>355.95</c:v>
                </c:pt>
                <c:pt idx="9414">
                  <c:v>355.98833333333334</c:v>
                </c:pt>
                <c:pt idx="9415">
                  <c:v>356.02666666666664</c:v>
                </c:pt>
                <c:pt idx="9416">
                  <c:v>356.06333333333333</c:v>
                </c:pt>
                <c:pt idx="9417">
                  <c:v>356.10166666666663</c:v>
                </c:pt>
                <c:pt idx="9418">
                  <c:v>356.14000000000004</c:v>
                </c:pt>
                <c:pt idx="9419">
                  <c:v>356.17666666666662</c:v>
                </c:pt>
                <c:pt idx="9420">
                  <c:v>356.21500000000003</c:v>
                </c:pt>
                <c:pt idx="9421">
                  <c:v>356.25333333333333</c:v>
                </c:pt>
                <c:pt idx="9422">
                  <c:v>356.29166666666669</c:v>
                </c:pt>
                <c:pt idx="9423">
                  <c:v>356.32833333333332</c:v>
                </c:pt>
                <c:pt idx="9424">
                  <c:v>356.36666666666667</c:v>
                </c:pt>
                <c:pt idx="9425">
                  <c:v>356.40499999999997</c:v>
                </c:pt>
                <c:pt idx="9426">
                  <c:v>356.44166666666666</c:v>
                </c:pt>
                <c:pt idx="9427">
                  <c:v>356.47999999999996</c:v>
                </c:pt>
                <c:pt idx="9428">
                  <c:v>356.51833333333332</c:v>
                </c:pt>
                <c:pt idx="9429">
                  <c:v>356.55666666666667</c:v>
                </c:pt>
                <c:pt idx="9430">
                  <c:v>356.59333333333331</c:v>
                </c:pt>
                <c:pt idx="9431">
                  <c:v>356.63166666666672</c:v>
                </c:pt>
                <c:pt idx="9432">
                  <c:v>356.67</c:v>
                </c:pt>
                <c:pt idx="9433">
                  <c:v>356.70666666666671</c:v>
                </c:pt>
                <c:pt idx="9434">
                  <c:v>356.745</c:v>
                </c:pt>
                <c:pt idx="9435">
                  <c:v>356.78333333333336</c:v>
                </c:pt>
                <c:pt idx="9436">
                  <c:v>356.82</c:v>
                </c:pt>
                <c:pt idx="9437">
                  <c:v>356.85833333333335</c:v>
                </c:pt>
                <c:pt idx="9438">
                  <c:v>356.89666666666665</c:v>
                </c:pt>
                <c:pt idx="9439">
                  <c:v>356.93333333333334</c:v>
                </c:pt>
                <c:pt idx="9440">
                  <c:v>356.97166666666664</c:v>
                </c:pt>
                <c:pt idx="9441">
                  <c:v>357.01</c:v>
                </c:pt>
                <c:pt idx="9442">
                  <c:v>357.04833333333335</c:v>
                </c:pt>
                <c:pt idx="9443">
                  <c:v>357.08499999999998</c:v>
                </c:pt>
                <c:pt idx="9444">
                  <c:v>357.12333333333333</c:v>
                </c:pt>
                <c:pt idx="9445">
                  <c:v>357.16166666666669</c:v>
                </c:pt>
                <c:pt idx="9446">
                  <c:v>357.19833333333338</c:v>
                </c:pt>
                <c:pt idx="9447">
                  <c:v>357.23666666666668</c:v>
                </c:pt>
                <c:pt idx="9448">
                  <c:v>357.27499999999998</c:v>
                </c:pt>
                <c:pt idx="9449">
                  <c:v>357.31166666666667</c:v>
                </c:pt>
                <c:pt idx="9450">
                  <c:v>357.35</c:v>
                </c:pt>
                <c:pt idx="9451">
                  <c:v>357.38833333333332</c:v>
                </c:pt>
                <c:pt idx="9452">
                  <c:v>357.42500000000001</c:v>
                </c:pt>
                <c:pt idx="9453">
                  <c:v>357.46333333333331</c:v>
                </c:pt>
                <c:pt idx="9454">
                  <c:v>357.50166666666667</c:v>
                </c:pt>
                <c:pt idx="9455">
                  <c:v>357.54</c:v>
                </c:pt>
                <c:pt idx="9456">
                  <c:v>357.57666666666665</c:v>
                </c:pt>
                <c:pt idx="9457">
                  <c:v>357.61500000000001</c:v>
                </c:pt>
                <c:pt idx="9458">
                  <c:v>357.65333333333336</c:v>
                </c:pt>
                <c:pt idx="9459">
                  <c:v>357.69</c:v>
                </c:pt>
                <c:pt idx="9460">
                  <c:v>357.72833333333335</c:v>
                </c:pt>
                <c:pt idx="9461">
                  <c:v>357.76666666666665</c:v>
                </c:pt>
                <c:pt idx="9462">
                  <c:v>357.80333333333334</c:v>
                </c:pt>
                <c:pt idx="9463">
                  <c:v>357.84166666666664</c:v>
                </c:pt>
                <c:pt idx="9464">
                  <c:v>357.88</c:v>
                </c:pt>
                <c:pt idx="9465">
                  <c:v>357.91666666666669</c:v>
                </c:pt>
                <c:pt idx="9466">
                  <c:v>357.95499999999998</c:v>
                </c:pt>
                <c:pt idx="9467">
                  <c:v>357.99333333333328</c:v>
                </c:pt>
                <c:pt idx="9468">
                  <c:v>358.03166666666669</c:v>
                </c:pt>
                <c:pt idx="9469">
                  <c:v>358.06833333333333</c:v>
                </c:pt>
                <c:pt idx="9470">
                  <c:v>358.10666666666668</c:v>
                </c:pt>
                <c:pt idx="9471">
                  <c:v>358.14500000000004</c:v>
                </c:pt>
                <c:pt idx="9472">
                  <c:v>358.18166666666667</c:v>
                </c:pt>
                <c:pt idx="9473">
                  <c:v>358.22</c:v>
                </c:pt>
                <c:pt idx="9474">
                  <c:v>358.25833333333333</c:v>
                </c:pt>
                <c:pt idx="9475">
                  <c:v>358.29500000000002</c:v>
                </c:pt>
                <c:pt idx="9476">
                  <c:v>358.33333333333331</c:v>
                </c:pt>
                <c:pt idx="9477">
                  <c:v>358.37166666666667</c:v>
                </c:pt>
                <c:pt idx="9478">
                  <c:v>358.40999999999997</c:v>
                </c:pt>
                <c:pt idx="9479">
                  <c:v>358.44666666666666</c:v>
                </c:pt>
                <c:pt idx="9480">
                  <c:v>358.48499999999996</c:v>
                </c:pt>
                <c:pt idx="9481">
                  <c:v>358.52333333333337</c:v>
                </c:pt>
                <c:pt idx="9482">
                  <c:v>358.56</c:v>
                </c:pt>
                <c:pt idx="9483">
                  <c:v>358.59833333333336</c:v>
                </c:pt>
                <c:pt idx="9484">
                  <c:v>358.63666666666666</c:v>
                </c:pt>
                <c:pt idx="9485">
                  <c:v>358.67500000000001</c:v>
                </c:pt>
                <c:pt idx="9486">
                  <c:v>358.7116666666667</c:v>
                </c:pt>
                <c:pt idx="9487">
                  <c:v>358.75</c:v>
                </c:pt>
                <c:pt idx="9488">
                  <c:v>358.7883333333333</c:v>
                </c:pt>
                <c:pt idx="9489">
                  <c:v>358.82499999999999</c:v>
                </c:pt>
                <c:pt idx="9490">
                  <c:v>358.86333333333334</c:v>
                </c:pt>
                <c:pt idx="9491">
                  <c:v>358.90166666666664</c:v>
                </c:pt>
                <c:pt idx="9492">
                  <c:v>358.94</c:v>
                </c:pt>
                <c:pt idx="9493">
                  <c:v>358.97666666666663</c:v>
                </c:pt>
                <c:pt idx="9494">
                  <c:v>359.01500000000004</c:v>
                </c:pt>
                <c:pt idx="9495">
                  <c:v>359.05333333333334</c:v>
                </c:pt>
                <c:pt idx="9496">
                  <c:v>359.09166666666664</c:v>
                </c:pt>
                <c:pt idx="9497">
                  <c:v>359.12833333333333</c:v>
                </c:pt>
                <c:pt idx="9498">
                  <c:v>359.16666666666669</c:v>
                </c:pt>
                <c:pt idx="9499">
                  <c:v>359.20499999999998</c:v>
                </c:pt>
                <c:pt idx="9500">
                  <c:v>359.24166666666667</c:v>
                </c:pt>
                <c:pt idx="9501">
                  <c:v>359.28</c:v>
                </c:pt>
                <c:pt idx="9502">
                  <c:v>359.31833333333333</c:v>
                </c:pt>
                <c:pt idx="9503">
                  <c:v>359.35499999999996</c:v>
                </c:pt>
                <c:pt idx="9504">
                  <c:v>359.39333333333332</c:v>
                </c:pt>
                <c:pt idx="9505">
                  <c:v>359.43166666666667</c:v>
                </c:pt>
                <c:pt idx="9506">
                  <c:v>359.46833333333331</c:v>
                </c:pt>
                <c:pt idx="9507">
                  <c:v>359.50666666666672</c:v>
                </c:pt>
                <c:pt idx="9508">
                  <c:v>359.54500000000002</c:v>
                </c:pt>
                <c:pt idx="9509">
                  <c:v>359.58333333333331</c:v>
                </c:pt>
                <c:pt idx="9510">
                  <c:v>359.62</c:v>
                </c:pt>
                <c:pt idx="9511">
                  <c:v>359.65833333333336</c:v>
                </c:pt>
                <c:pt idx="9512">
                  <c:v>359.69666666666666</c:v>
                </c:pt>
                <c:pt idx="9513">
                  <c:v>359.73333333333335</c:v>
                </c:pt>
                <c:pt idx="9514">
                  <c:v>359.77166666666665</c:v>
                </c:pt>
                <c:pt idx="9515">
                  <c:v>359.81</c:v>
                </c:pt>
                <c:pt idx="9516">
                  <c:v>359.84666666666664</c:v>
                </c:pt>
                <c:pt idx="9517">
                  <c:v>359.88499999999999</c:v>
                </c:pt>
                <c:pt idx="9518">
                  <c:v>359.92333333333335</c:v>
                </c:pt>
                <c:pt idx="9519">
                  <c:v>359.96</c:v>
                </c:pt>
                <c:pt idx="9520">
                  <c:v>359.99833333333333</c:v>
                </c:pt>
                <c:pt idx="9521">
                  <c:v>360.03666666666669</c:v>
                </c:pt>
                <c:pt idx="9522">
                  <c:v>360.07499999999999</c:v>
                </c:pt>
                <c:pt idx="9523">
                  <c:v>360.11166666666668</c:v>
                </c:pt>
                <c:pt idx="9524">
                  <c:v>360.15</c:v>
                </c:pt>
                <c:pt idx="9525">
                  <c:v>360.18833333333333</c:v>
                </c:pt>
                <c:pt idx="9526">
                  <c:v>360.22500000000002</c:v>
                </c:pt>
                <c:pt idx="9527">
                  <c:v>360.26333333333332</c:v>
                </c:pt>
                <c:pt idx="9528">
                  <c:v>360.30166666666662</c:v>
                </c:pt>
                <c:pt idx="9529">
                  <c:v>360.33833333333331</c:v>
                </c:pt>
                <c:pt idx="9530">
                  <c:v>360.37666666666667</c:v>
                </c:pt>
                <c:pt idx="9531">
                  <c:v>360.41500000000002</c:v>
                </c:pt>
                <c:pt idx="9532">
                  <c:v>360.45166666666665</c:v>
                </c:pt>
                <c:pt idx="9533">
                  <c:v>360.49</c:v>
                </c:pt>
                <c:pt idx="9534">
                  <c:v>360.52833333333336</c:v>
                </c:pt>
                <c:pt idx="9535">
                  <c:v>360.56666666666666</c:v>
                </c:pt>
                <c:pt idx="9536">
                  <c:v>360.60333333333335</c:v>
                </c:pt>
                <c:pt idx="9537">
                  <c:v>360.64166666666665</c:v>
                </c:pt>
                <c:pt idx="9538">
                  <c:v>360.68</c:v>
                </c:pt>
                <c:pt idx="9539">
                  <c:v>360.71666666666664</c:v>
                </c:pt>
                <c:pt idx="9540">
                  <c:v>360.755</c:v>
                </c:pt>
                <c:pt idx="9541">
                  <c:v>360.79333333333329</c:v>
                </c:pt>
                <c:pt idx="9542">
                  <c:v>360.83</c:v>
                </c:pt>
                <c:pt idx="9543">
                  <c:v>360.86833333333328</c:v>
                </c:pt>
                <c:pt idx="9544">
                  <c:v>360.90666666666669</c:v>
                </c:pt>
                <c:pt idx="9545">
                  <c:v>360.94499999999999</c:v>
                </c:pt>
                <c:pt idx="9546">
                  <c:v>360.98166666666668</c:v>
                </c:pt>
                <c:pt idx="9547">
                  <c:v>361.02000000000004</c:v>
                </c:pt>
                <c:pt idx="9548">
                  <c:v>361.05833333333334</c:v>
                </c:pt>
                <c:pt idx="9549">
                  <c:v>361.09500000000003</c:v>
                </c:pt>
                <c:pt idx="9550">
                  <c:v>361.13333333333333</c:v>
                </c:pt>
                <c:pt idx="9551">
                  <c:v>361.17166666666668</c:v>
                </c:pt>
                <c:pt idx="9552">
                  <c:v>361.20833333333331</c:v>
                </c:pt>
                <c:pt idx="9553">
                  <c:v>361.24666666666667</c:v>
                </c:pt>
                <c:pt idx="9554">
                  <c:v>361.28499999999997</c:v>
                </c:pt>
                <c:pt idx="9555">
                  <c:v>361.32333333333338</c:v>
                </c:pt>
                <c:pt idx="9556">
                  <c:v>361.35999999999996</c:v>
                </c:pt>
                <c:pt idx="9557">
                  <c:v>361.39833333333337</c:v>
                </c:pt>
                <c:pt idx="9558">
                  <c:v>361.43666666666667</c:v>
                </c:pt>
                <c:pt idx="9559">
                  <c:v>361.47500000000002</c:v>
                </c:pt>
                <c:pt idx="9560">
                  <c:v>361.51166666666666</c:v>
                </c:pt>
                <c:pt idx="9561">
                  <c:v>361.55</c:v>
                </c:pt>
                <c:pt idx="9562">
                  <c:v>361.5866666666667</c:v>
                </c:pt>
                <c:pt idx="9563">
                  <c:v>361.625</c:v>
                </c:pt>
                <c:pt idx="9564">
                  <c:v>361.6633333333333</c:v>
                </c:pt>
                <c:pt idx="9565">
                  <c:v>361.70166666666665</c:v>
                </c:pt>
                <c:pt idx="9566">
                  <c:v>361.73833333333334</c:v>
                </c:pt>
                <c:pt idx="9567">
                  <c:v>361.77666666666664</c:v>
                </c:pt>
                <c:pt idx="9568">
                  <c:v>361.815</c:v>
                </c:pt>
                <c:pt idx="9569">
                  <c:v>361.85166666666663</c:v>
                </c:pt>
                <c:pt idx="9570">
                  <c:v>361.89000000000004</c:v>
                </c:pt>
                <c:pt idx="9571">
                  <c:v>361.92833333333334</c:v>
                </c:pt>
                <c:pt idx="9572">
                  <c:v>361.96500000000003</c:v>
                </c:pt>
                <c:pt idx="9573">
                  <c:v>362.00333333333333</c:v>
                </c:pt>
                <c:pt idx="9574">
                  <c:v>362.04166666666669</c:v>
                </c:pt>
                <c:pt idx="9575">
                  <c:v>362.07833333333332</c:v>
                </c:pt>
                <c:pt idx="9576">
                  <c:v>362.11666666666667</c:v>
                </c:pt>
                <c:pt idx="9577">
                  <c:v>362.15499999999997</c:v>
                </c:pt>
                <c:pt idx="9578">
                  <c:v>362.19166666666666</c:v>
                </c:pt>
                <c:pt idx="9579">
                  <c:v>362.22999999999996</c:v>
                </c:pt>
                <c:pt idx="9580">
                  <c:v>362.26833333333332</c:v>
                </c:pt>
                <c:pt idx="9581">
                  <c:v>362.30500000000001</c:v>
                </c:pt>
                <c:pt idx="9582">
                  <c:v>362.34333333333331</c:v>
                </c:pt>
                <c:pt idx="9583">
                  <c:v>362.38166666666672</c:v>
                </c:pt>
                <c:pt idx="9584">
                  <c:v>362.42</c:v>
                </c:pt>
                <c:pt idx="9585">
                  <c:v>362.45666666666671</c:v>
                </c:pt>
                <c:pt idx="9586">
                  <c:v>362.495</c:v>
                </c:pt>
                <c:pt idx="9587">
                  <c:v>362.53333333333336</c:v>
                </c:pt>
                <c:pt idx="9588">
                  <c:v>362.57</c:v>
                </c:pt>
                <c:pt idx="9589">
                  <c:v>362.60833333333335</c:v>
                </c:pt>
                <c:pt idx="9590">
                  <c:v>362.64666666666665</c:v>
                </c:pt>
                <c:pt idx="9591">
                  <c:v>362.685</c:v>
                </c:pt>
                <c:pt idx="9592">
                  <c:v>362.72166666666664</c:v>
                </c:pt>
                <c:pt idx="9593">
                  <c:v>362.76</c:v>
                </c:pt>
                <c:pt idx="9594">
                  <c:v>362.79833333333335</c:v>
                </c:pt>
                <c:pt idx="9595">
                  <c:v>362.83499999999998</c:v>
                </c:pt>
                <c:pt idx="9596">
                  <c:v>362.87333333333333</c:v>
                </c:pt>
                <c:pt idx="9597">
                  <c:v>362.91166666666669</c:v>
                </c:pt>
                <c:pt idx="9598">
                  <c:v>362.94833333333338</c:v>
                </c:pt>
                <c:pt idx="9599">
                  <c:v>362.98666666666668</c:v>
                </c:pt>
                <c:pt idx="9600">
                  <c:v>363.02499999999998</c:v>
                </c:pt>
                <c:pt idx="9601">
                  <c:v>363.06333333333333</c:v>
                </c:pt>
                <c:pt idx="9602">
                  <c:v>363.1</c:v>
                </c:pt>
                <c:pt idx="9603">
                  <c:v>363.13833333333332</c:v>
                </c:pt>
                <c:pt idx="9604">
                  <c:v>363.17666666666662</c:v>
                </c:pt>
                <c:pt idx="9605">
                  <c:v>363.21333333333331</c:v>
                </c:pt>
                <c:pt idx="9606">
                  <c:v>363.25166666666667</c:v>
                </c:pt>
                <c:pt idx="9607">
                  <c:v>363.29</c:v>
                </c:pt>
                <c:pt idx="9608">
                  <c:v>363.32666666666665</c:v>
                </c:pt>
                <c:pt idx="9609">
                  <c:v>363.36500000000001</c:v>
                </c:pt>
                <c:pt idx="9610">
                  <c:v>363.40333333333336</c:v>
                </c:pt>
                <c:pt idx="9611">
                  <c:v>363.44</c:v>
                </c:pt>
                <c:pt idx="9612">
                  <c:v>363.47833333333335</c:v>
                </c:pt>
                <c:pt idx="9613">
                  <c:v>363.51666666666665</c:v>
                </c:pt>
                <c:pt idx="9614">
                  <c:v>363.55333333333334</c:v>
                </c:pt>
                <c:pt idx="9615">
                  <c:v>363.59166666666664</c:v>
                </c:pt>
                <c:pt idx="9616">
                  <c:v>363.63</c:v>
                </c:pt>
                <c:pt idx="9617">
                  <c:v>363.66833333333329</c:v>
                </c:pt>
                <c:pt idx="9618">
                  <c:v>363.70499999999998</c:v>
                </c:pt>
                <c:pt idx="9619">
                  <c:v>363.74333333333328</c:v>
                </c:pt>
                <c:pt idx="9620">
                  <c:v>363.78166666666669</c:v>
                </c:pt>
                <c:pt idx="9621">
                  <c:v>363.81833333333333</c:v>
                </c:pt>
                <c:pt idx="9622">
                  <c:v>363.85666666666668</c:v>
                </c:pt>
                <c:pt idx="9623">
                  <c:v>363.89500000000004</c:v>
                </c:pt>
                <c:pt idx="9624">
                  <c:v>363.93166666666667</c:v>
                </c:pt>
                <c:pt idx="9625">
                  <c:v>363.97</c:v>
                </c:pt>
                <c:pt idx="9626">
                  <c:v>364.00833333333333</c:v>
                </c:pt>
                <c:pt idx="9627">
                  <c:v>364.04666666666668</c:v>
                </c:pt>
                <c:pt idx="9628">
                  <c:v>364.08333333333331</c:v>
                </c:pt>
                <c:pt idx="9629">
                  <c:v>364.12166666666667</c:v>
                </c:pt>
                <c:pt idx="9630">
                  <c:v>364.15999999999997</c:v>
                </c:pt>
                <c:pt idx="9631">
                  <c:v>364.19666666666666</c:v>
                </c:pt>
                <c:pt idx="9632">
                  <c:v>364.23499999999996</c:v>
                </c:pt>
                <c:pt idx="9633">
                  <c:v>364.27333333333337</c:v>
                </c:pt>
                <c:pt idx="9634">
                  <c:v>364.31</c:v>
                </c:pt>
                <c:pt idx="9635">
                  <c:v>364.34833333333336</c:v>
                </c:pt>
                <c:pt idx="9636">
                  <c:v>364.38666666666666</c:v>
                </c:pt>
                <c:pt idx="9637">
                  <c:v>364.42333333333335</c:v>
                </c:pt>
                <c:pt idx="9638">
                  <c:v>364.4616666666667</c:v>
                </c:pt>
                <c:pt idx="9639">
                  <c:v>364.5</c:v>
                </c:pt>
                <c:pt idx="9640">
                  <c:v>364.5383333333333</c:v>
                </c:pt>
                <c:pt idx="9641">
                  <c:v>364.57499999999999</c:v>
                </c:pt>
                <c:pt idx="9642">
                  <c:v>364.61333333333334</c:v>
                </c:pt>
                <c:pt idx="9643">
                  <c:v>364.65166666666664</c:v>
                </c:pt>
                <c:pt idx="9644">
                  <c:v>364.68833333333333</c:v>
                </c:pt>
                <c:pt idx="9645">
                  <c:v>364.72666666666663</c:v>
                </c:pt>
                <c:pt idx="9646">
                  <c:v>364.76500000000004</c:v>
                </c:pt>
                <c:pt idx="9647">
                  <c:v>364.80166666666662</c:v>
                </c:pt>
                <c:pt idx="9648">
                  <c:v>364.84000000000003</c:v>
                </c:pt>
                <c:pt idx="9649">
                  <c:v>364.87833333333333</c:v>
                </c:pt>
                <c:pt idx="9650">
                  <c:v>364.91500000000002</c:v>
                </c:pt>
                <c:pt idx="9651">
                  <c:v>364.95333333333332</c:v>
                </c:pt>
                <c:pt idx="9652">
                  <c:v>364.99166666666667</c:v>
                </c:pt>
                <c:pt idx="9653">
                  <c:v>365.02833333333336</c:v>
                </c:pt>
                <c:pt idx="9654">
                  <c:v>365.06666666666666</c:v>
                </c:pt>
                <c:pt idx="9655">
                  <c:v>365.10499999999996</c:v>
                </c:pt>
                <c:pt idx="9656">
                  <c:v>365.14333333333332</c:v>
                </c:pt>
                <c:pt idx="9657">
                  <c:v>365.18</c:v>
                </c:pt>
                <c:pt idx="9658">
                  <c:v>365.21833333333331</c:v>
                </c:pt>
                <c:pt idx="9659">
                  <c:v>365.25666666666672</c:v>
                </c:pt>
                <c:pt idx="9660">
                  <c:v>365.29333333333329</c:v>
                </c:pt>
                <c:pt idx="9661">
                  <c:v>365.33166666666671</c:v>
                </c:pt>
                <c:pt idx="9662">
                  <c:v>365.37</c:v>
                </c:pt>
                <c:pt idx="9663">
                  <c:v>365.40666666666669</c:v>
                </c:pt>
                <c:pt idx="9664">
                  <c:v>365.44499999999999</c:v>
                </c:pt>
                <c:pt idx="9665">
                  <c:v>365.48166666666668</c:v>
                </c:pt>
                <c:pt idx="9666">
                  <c:v>365.52000000000004</c:v>
                </c:pt>
                <c:pt idx="9667">
                  <c:v>365.55833333333334</c:v>
                </c:pt>
                <c:pt idx="9668">
                  <c:v>365.59666666666664</c:v>
                </c:pt>
                <c:pt idx="9669">
                  <c:v>365.63333333333333</c:v>
                </c:pt>
                <c:pt idx="9670">
                  <c:v>365.67166666666668</c:v>
                </c:pt>
                <c:pt idx="9671">
                  <c:v>365.71</c:v>
                </c:pt>
                <c:pt idx="9672">
                  <c:v>365.74666666666667</c:v>
                </c:pt>
                <c:pt idx="9673">
                  <c:v>365.78499999999997</c:v>
                </c:pt>
                <c:pt idx="9674">
                  <c:v>365.82333333333338</c:v>
                </c:pt>
                <c:pt idx="9675">
                  <c:v>365.86166666666668</c:v>
                </c:pt>
                <c:pt idx="9676">
                  <c:v>365.89833333333337</c:v>
                </c:pt>
                <c:pt idx="9677">
                  <c:v>365.93666666666667</c:v>
                </c:pt>
                <c:pt idx="9678">
                  <c:v>365.97500000000002</c:v>
                </c:pt>
                <c:pt idx="9679">
                  <c:v>366.01333333333332</c:v>
                </c:pt>
                <c:pt idx="9680">
                  <c:v>366.05</c:v>
                </c:pt>
                <c:pt idx="9681">
                  <c:v>366.08833333333331</c:v>
                </c:pt>
                <c:pt idx="9682">
                  <c:v>366.12666666666667</c:v>
                </c:pt>
                <c:pt idx="9683">
                  <c:v>366.1633333333333</c:v>
                </c:pt>
                <c:pt idx="9684">
                  <c:v>366.20166666666665</c:v>
                </c:pt>
                <c:pt idx="9685">
                  <c:v>366.24</c:v>
                </c:pt>
                <c:pt idx="9686">
                  <c:v>366.27833333333336</c:v>
                </c:pt>
                <c:pt idx="9687">
                  <c:v>366.315</c:v>
                </c:pt>
                <c:pt idx="9688">
                  <c:v>366.35333333333335</c:v>
                </c:pt>
                <c:pt idx="9689">
                  <c:v>366.39166666666665</c:v>
                </c:pt>
                <c:pt idx="9690">
                  <c:v>366.42833333333334</c:v>
                </c:pt>
                <c:pt idx="9691">
                  <c:v>366.46666666666664</c:v>
                </c:pt>
                <c:pt idx="9692">
                  <c:v>366.505</c:v>
                </c:pt>
                <c:pt idx="9693">
                  <c:v>366.54166666666669</c:v>
                </c:pt>
                <c:pt idx="9694">
                  <c:v>366.58</c:v>
                </c:pt>
                <c:pt idx="9695">
                  <c:v>366.61833333333328</c:v>
                </c:pt>
                <c:pt idx="9696">
                  <c:v>366.65666666666669</c:v>
                </c:pt>
                <c:pt idx="9697">
                  <c:v>366.69333333333333</c:v>
                </c:pt>
                <c:pt idx="9698">
                  <c:v>366.73166666666668</c:v>
                </c:pt>
                <c:pt idx="9699">
                  <c:v>366.77000000000004</c:v>
                </c:pt>
                <c:pt idx="9700">
                  <c:v>366.80666666666667</c:v>
                </c:pt>
                <c:pt idx="9701">
                  <c:v>366.84500000000003</c:v>
                </c:pt>
                <c:pt idx="9702">
                  <c:v>366.88333333333333</c:v>
                </c:pt>
                <c:pt idx="9703">
                  <c:v>366.92</c:v>
                </c:pt>
                <c:pt idx="9704">
                  <c:v>366.95833333333331</c:v>
                </c:pt>
                <c:pt idx="9705">
                  <c:v>366.99666666666667</c:v>
                </c:pt>
                <c:pt idx="9706">
                  <c:v>367.03333333333336</c:v>
                </c:pt>
                <c:pt idx="9707">
                  <c:v>367.07166666666666</c:v>
                </c:pt>
                <c:pt idx="9708">
                  <c:v>367.10999999999996</c:v>
                </c:pt>
                <c:pt idx="9709">
                  <c:v>367.14833333333337</c:v>
                </c:pt>
                <c:pt idx="9710">
                  <c:v>367.185</c:v>
                </c:pt>
                <c:pt idx="9711">
                  <c:v>367.22333333333336</c:v>
                </c:pt>
                <c:pt idx="9712">
                  <c:v>367.26166666666666</c:v>
                </c:pt>
                <c:pt idx="9713">
                  <c:v>367.29833333333335</c:v>
                </c:pt>
                <c:pt idx="9714">
                  <c:v>367.3366666666667</c:v>
                </c:pt>
                <c:pt idx="9715">
                  <c:v>367.375</c:v>
                </c:pt>
                <c:pt idx="9716">
                  <c:v>367.41166666666669</c:v>
                </c:pt>
                <c:pt idx="9717">
                  <c:v>367.45</c:v>
                </c:pt>
                <c:pt idx="9718">
                  <c:v>367.48833333333334</c:v>
                </c:pt>
                <c:pt idx="9719">
                  <c:v>367.52499999999998</c:v>
                </c:pt>
                <c:pt idx="9720">
                  <c:v>367.56333333333333</c:v>
                </c:pt>
                <c:pt idx="9721">
                  <c:v>367.60166666666663</c:v>
                </c:pt>
                <c:pt idx="9722">
                  <c:v>367.63833333333332</c:v>
                </c:pt>
                <c:pt idx="9723">
                  <c:v>367.67666666666662</c:v>
                </c:pt>
                <c:pt idx="9724">
                  <c:v>367.71500000000003</c:v>
                </c:pt>
                <c:pt idx="9725">
                  <c:v>367.75166666666667</c:v>
                </c:pt>
                <c:pt idx="9726">
                  <c:v>367.79</c:v>
                </c:pt>
                <c:pt idx="9727">
                  <c:v>367.82833333333332</c:v>
                </c:pt>
                <c:pt idx="9728">
                  <c:v>367.86500000000001</c:v>
                </c:pt>
                <c:pt idx="9729">
                  <c:v>367.90333333333336</c:v>
                </c:pt>
                <c:pt idx="9730">
                  <c:v>367.94166666666666</c:v>
                </c:pt>
                <c:pt idx="9731">
                  <c:v>367.97999999999996</c:v>
                </c:pt>
                <c:pt idx="9732">
                  <c:v>368.01666666666665</c:v>
                </c:pt>
                <c:pt idx="9733">
                  <c:v>368.05500000000001</c:v>
                </c:pt>
                <c:pt idx="9734">
                  <c:v>368.09333333333331</c:v>
                </c:pt>
                <c:pt idx="9735">
                  <c:v>368.13</c:v>
                </c:pt>
                <c:pt idx="9736">
                  <c:v>368.16833333333329</c:v>
                </c:pt>
                <c:pt idx="9737">
                  <c:v>368.20666666666671</c:v>
                </c:pt>
                <c:pt idx="9738">
                  <c:v>368.24333333333328</c:v>
                </c:pt>
                <c:pt idx="9739">
                  <c:v>368.28166666666669</c:v>
                </c:pt>
                <c:pt idx="9740">
                  <c:v>368.32</c:v>
                </c:pt>
                <c:pt idx="9741">
                  <c:v>368.35666666666668</c:v>
                </c:pt>
                <c:pt idx="9742">
                  <c:v>368.39500000000004</c:v>
                </c:pt>
                <c:pt idx="9743">
                  <c:v>368.43333333333334</c:v>
                </c:pt>
                <c:pt idx="9744">
                  <c:v>368.47</c:v>
                </c:pt>
                <c:pt idx="9745">
                  <c:v>368.50833333333333</c:v>
                </c:pt>
                <c:pt idx="9746">
                  <c:v>368.54666666666668</c:v>
                </c:pt>
                <c:pt idx="9747">
                  <c:v>368.58499999999998</c:v>
                </c:pt>
                <c:pt idx="9748">
                  <c:v>368.62166666666667</c:v>
                </c:pt>
                <c:pt idx="9749">
                  <c:v>368.65999999999997</c:v>
                </c:pt>
                <c:pt idx="9750">
                  <c:v>368.69833333333338</c:v>
                </c:pt>
                <c:pt idx="9751">
                  <c:v>368.73499999999996</c:v>
                </c:pt>
                <c:pt idx="9752">
                  <c:v>368.77333333333337</c:v>
                </c:pt>
                <c:pt idx="9753">
                  <c:v>368.81166666666667</c:v>
                </c:pt>
                <c:pt idx="9754">
                  <c:v>368.84833333333336</c:v>
                </c:pt>
                <c:pt idx="9755">
                  <c:v>368.88666666666666</c:v>
                </c:pt>
                <c:pt idx="9756">
                  <c:v>368.92500000000001</c:v>
                </c:pt>
                <c:pt idx="9757">
                  <c:v>368.9616666666667</c:v>
                </c:pt>
                <c:pt idx="9758">
                  <c:v>369</c:v>
                </c:pt>
                <c:pt idx="9759">
                  <c:v>369.0383333333333</c:v>
                </c:pt>
                <c:pt idx="9760">
                  <c:v>369.07666666666665</c:v>
                </c:pt>
                <c:pt idx="9761">
                  <c:v>369.11333333333334</c:v>
                </c:pt>
                <c:pt idx="9762">
                  <c:v>369.15166666666664</c:v>
                </c:pt>
                <c:pt idx="9763">
                  <c:v>369.19</c:v>
                </c:pt>
                <c:pt idx="9764">
                  <c:v>369.22666666666663</c:v>
                </c:pt>
                <c:pt idx="9765">
                  <c:v>369.26500000000004</c:v>
                </c:pt>
                <c:pt idx="9766">
                  <c:v>369.30333333333334</c:v>
                </c:pt>
                <c:pt idx="9767">
                  <c:v>369.34166666666664</c:v>
                </c:pt>
                <c:pt idx="9768">
                  <c:v>369.37833333333333</c:v>
                </c:pt>
                <c:pt idx="9769">
                  <c:v>369.41666666666669</c:v>
                </c:pt>
                <c:pt idx="9770">
                  <c:v>369.45499999999998</c:v>
                </c:pt>
                <c:pt idx="9771">
                  <c:v>369.49166666666667</c:v>
                </c:pt>
                <c:pt idx="9772">
                  <c:v>369.53</c:v>
                </c:pt>
                <c:pt idx="9773">
                  <c:v>369.56833333333333</c:v>
                </c:pt>
                <c:pt idx="9774">
                  <c:v>369.60666666666668</c:v>
                </c:pt>
                <c:pt idx="9775">
                  <c:v>369.64333333333332</c:v>
                </c:pt>
                <c:pt idx="9776">
                  <c:v>369.68166666666667</c:v>
                </c:pt>
                <c:pt idx="9777">
                  <c:v>369.72</c:v>
                </c:pt>
                <c:pt idx="9778">
                  <c:v>369.75666666666672</c:v>
                </c:pt>
                <c:pt idx="9779">
                  <c:v>369.79500000000002</c:v>
                </c:pt>
                <c:pt idx="9780">
                  <c:v>369.83333333333331</c:v>
                </c:pt>
                <c:pt idx="9781">
                  <c:v>369.87</c:v>
                </c:pt>
                <c:pt idx="9782">
                  <c:v>369.90833333333336</c:v>
                </c:pt>
                <c:pt idx="9783">
                  <c:v>369.94666666666666</c:v>
                </c:pt>
                <c:pt idx="9784">
                  <c:v>369.98333333333335</c:v>
                </c:pt>
                <c:pt idx="9785">
                  <c:v>370.02166666666665</c:v>
                </c:pt>
                <c:pt idx="9786">
                  <c:v>370.06</c:v>
                </c:pt>
                <c:pt idx="9787">
                  <c:v>370.09666666666664</c:v>
                </c:pt>
                <c:pt idx="9788">
                  <c:v>370.13499999999999</c:v>
                </c:pt>
                <c:pt idx="9789">
                  <c:v>370.17333333333335</c:v>
                </c:pt>
                <c:pt idx="9790">
                  <c:v>370.2116666666667</c:v>
                </c:pt>
                <c:pt idx="9791">
                  <c:v>370.24833333333333</c:v>
                </c:pt>
                <c:pt idx="9792">
                  <c:v>370.28666666666669</c:v>
                </c:pt>
                <c:pt idx="9793">
                  <c:v>370.32499999999999</c:v>
                </c:pt>
                <c:pt idx="9794">
                  <c:v>370.36166666666668</c:v>
                </c:pt>
                <c:pt idx="9795">
                  <c:v>370.4</c:v>
                </c:pt>
                <c:pt idx="9796">
                  <c:v>370.43833333333333</c:v>
                </c:pt>
                <c:pt idx="9797">
                  <c:v>370.47500000000002</c:v>
                </c:pt>
                <c:pt idx="9798">
                  <c:v>370.51333333333332</c:v>
                </c:pt>
                <c:pt idx="9799">
                  <c:v>370.55166666666662</c:v>
                </c:pt>
                <c:pt idx="9800">
                  <c:v>370.58833333333331</c:v>
                </c:pt>
                <c:pt idx="9801">
                  <c:v>370.62666666666667</c:v>
                </c:pt>
                <c:pt idx="9802">
                  <c:v>370.66500000000002</c:v>
                </c:pt>
                <c:pt idx="9803">
                  <c:v>370.70333333333332</c:v>
                </c:pt>
                <c:pt idx="9804">
                  <c:v>370.74</c:v>
                </c:pt>
                <c:pt idx="9805">
                  <c:v>370.77833333333336</c:v>
                </c:pt>
                <c:pt idx="9806">
                  <c:v>370.81666666666666</c:v>
                </c:pt>
                <c:pt idx="9807">
                  <c:v>370.85333333333335</c:v>
                </c:pt>
                <c:pt idx="9808">
                  <c:v>370.89166666666665</c:v>
                </c:pt>
                <c:pt idx="9809">
                  <c:v>370.93</c:v>
                </c:pt>
                <c:pt idx="9810">
                  <c:v>370.96666666666664</c:v>
                </c:pt>
                <c:pt idx="9811">
                  <c:v>371.005</c:v>
                </c:pt>
                <c:pt idx="9812">
                  <c:v>371.04333333333329</c:v>
                </c:pt>
                <c:pt idx="9813">
                  <c:v>371.08</c:v>
                </c:pt>
                <c:pt idx="9814">
                  <c:v>371.11833333333328</c:v>
                </c:pt>
                <c:pt idx="9815">
                  <c:v>371.15666666666669</c:v>
                </c:pt>
                <c:pt idx="9816">
                  <c:v>371.19499999999999</c:v>
                </c:pt>
                <c:pt idx="9817">
                  <c:v>371.23166666666668</c:v>
                </c:pt>
                <c:pt idx="9818">
                  <c:v>371.27000000000004</c:v>
                </c:pt>
                <c:pt idx="9819">
                  <c:v>371.30833333333334</c:v>
                </c:pt>
                <c:pt idx="9820">
                  <c:v>371.34500000000003</c:v>
                </c:pt>
                <c:pt idx="9821">
                  <c:v>371.38333333333333</c:v>
                </c:pt>
                <c:pt idx="9822">
                  <c:v>371.42166666666668</c:v>
                </c:pt>
                <c:pt idx="9823">
                  <c:v>371.45833333333331</c:v>
                </c:pt>
                <c:pt idx="9824">
                  <c:v>371.49666666666667</c:v>
                </c:pt>
                <c:pt idx="9825">
                  <c:v>371.53499999999997</c:v>
                </c:pt>
                <c:pt idx="9826">
                  <c:v>371.57166666666666</c:v>
                </c:pt>
                <c:pt idx="9827">
                  <c:v>371.60999999999996</c:v>
                </c:pt>
                <c:pt idx="9828">
                  <c:v>371.64833333333337</c:v>
                </c:pt>
                <c:pt idx="9829">
                  <c:v>371.685</c:v>
                </c:pt>
                <c:pt idx="9830">
                  <c:v>371.72333333333336</c:v>
                </c:pt>
                <c:pt idx="9831">
                  <c:v>371.76166666666666</c:v>
                </c:pt>
                <c:pt idx="9832">
                  <c:v>371.8</c:v>
                </c:pt>
                <c:pt idx="9833">
                  <c:v>371.8366666666667</c:v>
                </c:pt>
                <c:pt idx="9834">
                  <c:v>371.875</c:v>
                </c:pt>
                <c:pt idx="9835">
                  <c:v>371.9133333333333</c:v>
                </c:pt>
                <c:pt idx="9836">
                  <c:v>371.95</c:v>
                </c:pt>
                <c:pt idx="9837">
                  <c:v>371.98833333333334</c:v>
                </c:pt>
                <c:pt idx="9838">
                  <c:v>372.02666666666664</c:v>
                </c:pt>
                <c:pt idx="9839">
                  <c:v>372.06333333333333</c:v>
                </c:pt>
                <c:pt idx="9840">
                  <c:v>372.10166666666663</c:v>
                </c:pt>
                <c:pt idx="9841">
                  <c:v>372.14000000000004</c:v>
                </c:pt>
                <c:pt idx="9842">
                  <c:v>372.17666666666662</c:v>
                </c:pt>
                <c:pt idx="9843">
                  <c:v>372.21500000000003</c:v>
                </c:pt>
                <c:pt idx="9844">
                  <c:v>372.25333333333333</c:v>
                </c:pt>
                <c:pt idx="9845">
                  <c:v>372.29</c:v>
                </c:pt>
                <c:pt idx="9846">
                  <c:v>372.32833333333332</c:v>
                </c:pt>
                <c:pt idx="9847">
                  <c:v>372.36666666666667</c:v>
                </c:pt>
                <c:pt idx="9848">
                  <c:v>372.40499999999997</c:v>
                </c:pt>
                <c:pt idx="9849">
                  <c:v>372.44166666666666</c:v>
                </c:pt>
                <c:pt idx="9850">
                  <c:v>372.47999999999996</c:v>
                </c:pt>
                <c:pt idx="9851">
                  <c:v>372.51833333333332</c:v>
                </c:pt>
                <c:pt idx="9852">
                  <c:v>372.55500000000001</c:v>
                </c:pt>
                <c:pt idx="9853">
                  <c:v>372.59333333333331</c:v>
                </c:pt>
                <c:pt idx="9854">
                  <c:v>372.63166666666672</c:v>
                </c:pt>
                <c:pt idx="9855">
                  <c:v>372.66833333333329</c:v>
                </c:pt>
                <c:pt idx="9856">
                  <c:v>372.70666666666671</c:v>
                </c:pt>
                <c:pt idx="9857">
                  <c:v>372.745</c:v>
                </c:pt>
                <c:pt idx="9858">
                  <c:v>372.78333333333336</c:v>
                </c:pt>
                <c:pt idx="9859">
                  <c:v>372.82</c:v>
                </c:pt>
                <c:pt idx="9860">
                  <c:v>372.85833333333335</c:v>
                </c:pt>
                <c:pt idx="9861">
                  <c:v>372.89666666666665</c:v>
                </c:pt>
                <c:pt idx="9862">
                  <c:v>372.935</c:v>
                </c:pt>
                <c:pt idx="9863">
                  <c:v>372.97166666666664</c:v>
                </c:pt>
                <c:pt idx="9864">
                  <c:v>373.01</c:v>
                </c:pt>
                <c:pt idx="9865">
                  <c:v>373.04833333333335</c:v>
                </c:pt>
                <c:pt idx="9866">
                  <c:v>373.08499999999998</c:v>
                </c:pt>
                <c:pt idx="9867">
                  <c:v>373.12333333333333</c:v>
                </c:pt>
                <c:pt idx="9868">
                  <c:v>373.16166666666669</c:v>
                </c:pt>
                <c:pt idx="9869">
                  <c:v>373.2</c:v>
                </c:pt>
                <c:pt idx="9870">
                  <c:v>373.23666666666668</c:v>
                </c:pt>
                <c:pt idx="9871">
                  <c:v>373.27499999999998</c:v>
                </c:pt>
                <c:pt idx="9872">
                  <c:v>373.31333333333333</c:v>
                </c:pt>
                <c:pt idx="9873">
                  <c:v>373.35</c:v>
                </c:pt>
                <c:pt idx="9874">
                  <c:v>373.38833333333332</c:v>
                </c:pt>
                <c:pt idx="9875">
                  <c:v>373.42666666666662</c:v>
                </c:pt>
                <c:pt idx="9876">
                  <c:v>373.46333333333331</c:v>
                </c:pt>
                <c:pt idx="9877">
                  <c:v>373.50166666666667</c:v>
                </c:pt>
                <c:pt idx="9878">
                  <c:v>373.54</c:v>
                </c:pt>
                <c:pt idx="9879">
                  <c:v>373.57666666666665</c:v>
                </c:pt>
                <c:pt idx="9880">
                  <c:v>373.61500000000001</c:v>
                </c:pt>
                <c:pt idx="9881">
                  <c:v>373.65333333333336</c:v>
                </c:pt>
                <c:pt idx="9882">
                  <c:v>373.69</c:v>
                </c:pt>
                <c:pt idx="9883">
                  <c:v>373.72833333333335</c:v>
                </c:pt>
                <c:pt idx="9884">
                  <c:v>373.76666666666665</c:v>
                </c:pt>
                <c:pt idx="9885">
                  <c:v>373.80333333333334</c:v>
                </c:pt>
                <c:pt idx="9886">
                  <c:v>373.84166666666664</c:v>
                </c:pt>
                <c:pt idx="9887">
                  <c:v>373.88</c:v>
                </c:pt>
                <c:pt idx="9888">
                  <c:v>373.91666666666669</c:v>
                </c:pt>
                <c:pt idx="9889">
                  <c:v>373.95499999999998</c:v>
                </c:pt>
                <c:pt idx="9890">
                  <c:v>373.99333333333328</c:v>
                </c:pt>
                <c:pt idx="9891">
                  <c:v>374.03</c:v>
                </c:pt>
                <c:pt idx="9892">
                  <c:v>374.06833333333333</c:v>
                </c:pt>
                <c:pt idx="9893">
                  <c:v>374.10666666666668</c:v>
                </c:pt>
                <c:pt idx="9894">
                  <c:v>374.14333333333332</c:v>
                </c:pt>
                <c:pt idx="9895">
                  <c:v>374.18166666666667</c:v>
                </c:pt>
                <c:pt idx="9896">
                  <c:v>374.22</c:v>
                </c:pt>
                <c:pt idx="9897">
                  <c:v>374.25833333333333</c:v>
                </c:pt>
                <c:pt idx="9898">
                  <c:v>374.29500000000002</c:v>
                </c:pt>
                <c:pt idx="9899">
                  <c:v>374.33333333333331</c:v>
                </c:pt>
                <c:pt idx="9900">
                  <c:v>374.37166666666667</c:v>
                </c:pt>
                <c:pt idx="9901">
                  <c:v>374.40833333333336</c:v>
                </c:pt>
                <c:pt idx="9902">
                  <c:v>374.44666666666666</c:v>
                </c:pt>
                <c:pt idx="9903">
                  <c:v>374.48499999999996</c:v>
                </c:pt>
                <c:pt idx="9904">
                  <c:v>374.52166666666665</c:v>
                </c:pt>
                <c:pt idx="9905">
                  <c:v>374.56</c:v>
                </c:pt>
                <c:pt idx="9906">
                  <c:v>374.59833333333336</c:v>
                </c:pt>
                <c:pt idx="9907">
                  <c:v>374.63499999999999</c:v>
                </c:pt>
                <c:pt idx="9908">
                  <c:v>374.67333333333335</c:v>
                </c:pt>
                <c:pt idx="9909">
                  <c:v>374.7116666666667</c:v>
                </c:pt>
                <c:pt idx="9910">
                  <c:v>374.74833333333333</c:v>
                </c:pt>
                <c:pt idx="9911">
                  <c:v>374.78666666666669</c:v>
                </c:pt>
                <c:pt idx="9912">
                  <c:v>374.82499999999999</c:v>
                </c:pt>
                <c:pt idx="9913">
                  <c:v>374.86166666666668</c:v>
                </c:pt>
                <c:pt idx="9914">
                  <c:v>374.9</c:v>
                </c:pt>
                <c:pt idx="9915">
                  <c:v>374.93833333333333</c:v>
                </c:pt>
                <c:pt idx="9916">
                  <c:v>374.97500000000002</c:v>
                </c:pt>
                <c:pt idx="9917">
                  <c:v>375.01333333333332</c:v>
                </c:pt>
                <c:pt idx="9918">
                  <c:v>375.05166666666662</c:v>
                </c:pt>
                <c:pt idx="9919">
                  <c:v>375.09000000000003</c:v>
                </c:pt>
                <c:pt idx="9920">
                  <c:v>375.12666666666667</c:v>
                </c:pt>
                <c:pt idx="9921">
                  <c:v>375.16500000000002</c:v>
                </c:pt>
                <c:pt idx="9922">
                  <c:v>375.20166666666665</c:v>
                </c:pt>
                <c:pt idx="9923">
                  <c:v>375.24</c:v>
                </c:pt>
                <c:pt idx="9924">
                  <c:v>375.27833333333336</c:v>
                </c:pt>
                <c:pt idx="9925">
                  <c:v>375.31666666666666</c:v>
                </c:pt>
                <c:pt idx="9926">
                  <c:v>375.35333333333335</c:v>
                </c:pt>
                <c:pt idx="9927">
                  <c:v>375.39166666666665</c:v>
                </c:pt>
                <c:pt idx="9928">
                  <c:v>375.43</c:v>
                </c:pt>
                <c:pt idx="9929">
                  <c:v>375.46666666666664</c:v>
                </c:pt>
                <c:pt idx="9930">
                  <c:v>375.505</c:v>
                </c:pt>
                <c:pt idx="9931">
                  <c:v>375.54333333333329</c:v>
                </c:pt>
                <c:pt idx="9932">
                  <c:v>375.58</c:v>
                </c:pt>
                <c:pt idx="9933">
                  <c:v>375.61833333333328</c:v>
                </c:pt>
                <c:pt idx="9934">
                  <c:v>375.65666666666669</c:v>
                </c:pt>
                <c:pt idx="9935">
                  <c:v>375.69499999999999</c:v>
                </c:pt>
                <c:pt idx="9936">
                  <c:v>375.73166666666668</c:v>
                </c:pt>
                <c:pt idx="9937">
                  <c:v>375.77000000000004</c:v>
                </c:pt>
                <c:pt idx="9938">
                  <c:v>375.80666666666667</c:v>
                </c:pt>
                <c:pt idx="9939">
                  <c:v>375.84500000000003</c:v>
                </c:pt>
                <c:pt idx="9940">
                  <c:v>375.88333333333333</c:v>
                </c:pt>
                <c:pt idx="9941">
                  <c:v>375.92</c:v>
                </c:pt>
                <c:pt idx="9942">
                  <c:v>375.95833333333331</c:v>
                </c:pt>
                <c:pt idx="9943">
                  <c:v>375.99666666666667</c:v>
                </c:pt>
                <c:pt idx="9944">
                  <c:v>376.03333333333336</c:v>
                </c:pt>
                <c:pt idx="9945">
                  <c:v>376.07166666666666</c:v>
                </c:pt>
                <c:pt idx="9946">
                  <c:v>376.10999999999996</c:v>
                </c:pt>
                <c:pt idx="9947">
                  <c:v>376.14666666666665</c:v>
                </c:pt>
                <c:pt idx="9948">
                  <c:v>376.185</c:v>
                </c:pt>
                <c:pt idx="9949">
                  <c:v>376.22333333333336</c:v>
                </c:pt>
                <c:pt idx="9950">
                  <c:v>376.26166666666666</c:v>
                </c:pt>
                <c:pt idx="9951">
                  <c:v>376.29833333333335</c:v>
                </c:pt>
                <c:pt idx="9952">
                  <c:v>376.3366666666667</c:v>
                </c:pt>
                <c:pt idx="9953">
                  <c:v>376.375</c:v>
                </c:pt>
                <c:pt idx="9954">
                  <c:v>376.41166666666669</c:v>
                </c:pt>
                <c:pt idx="9955">
                  <c:v>376.45</c:v>
                </c:pt>
                <c:pt idx="9956">
                  <c:v>376.48833333333334</c:v>
                </c:pt>
                <c:pt idx="9957">
                  <c:v>376.52499999999998</c:v>
                </c:pt>
                <c:pt idx="9958">
                  <c:v>376.56333333333333</c:v>
                </c:pt>
                <c:pt idx="9959">
                  <c:v>376.60166666666663</c:v>
                </c:pt>
                <c:pt idx="9960">
                  <c:v>376.63833333333332</c:v>
                </c:pt>
                <c:pt idx="9961">
                  <c:v>376.67666666666662</c:v>
                </c:pt>
                <c:pt idx="9962">
                  <c:v>376.71500000000003</c:v>
                </c:pt>
                <c:pt idx="9963">
                  <c:v>376.75333333333333</c:v>
                </c:pt>
                <c:pt idx="9964">
                  <c:v>376.79</c:v>
                </c:pt>
                <c:pt idx="9965">
                  <c:v>376.82833333333332</c:v>
                </c:pt>
                <c:pt idx="9966">
                  <c:v>376.86666666666667</c:v>
                </c:pt>
                <c:pt idx="9967">
                  <c:v>376.90333333333336</c:v>
                </c:pt>
                <c:pt idx="9968">
                  <c:v>376.94166666666666</c:v>
                </c:pt>
                <c:pt idx="9969">
                  <c:v>376.97999999999996</c:v>
                </c:pt>
                <c:pt idx="9970">
                  <c:v>377.01666666666665</c:v>
                </c:pt>
                <c:pt idx="9971">
                  <c:v>377.05500000000001</c:v>
                </c:pt>
                <c:pt idx="9972">
                  <c:v>377.09333333333331</c:v>
                </c:pt>
                <c:pt idx="9973">
                  <c:v>377.13</c:v>
                </c:pt>
                <c:pt idx="9974">
                  <c:v>377.16833333333329</c:v>
                </c:pt>
                <c:pt idx="9975">
                  <c:v>377.20666666666671</c:v>
                </c:pt>
                <c:pt idx="9976">
                  <c:v>377.24333333333328</c:v>
                </c:pt>
                <c:pt idx="9977">
                  <c:v>377.28166666666669</c:v>
                </c:pt>
                <c:pt idx="9978">
                  <c:v>377.32</c:v>
                </c:pt>
                <c:pt idx="9979">
                  <c:v>377.35833333333335</c:v>
                </c:pt>
                <c:pt idx="9980">
                  <c:v>377.39500000000004</c:v>
                </c:pt>
                <c:pt idx="9981">
                  <c:v>377.43333333333334</c:v>
                </c:pt>
                <c:pt idx="9982">
                  <c:v>377.47166666666664</c:v>
                </c:pt>
                <c:pt idx="9983">
                  <c:v>377.50833333333333</c:v>
                </c:pt>
                <c:pt idx="9984">
                  <c:v>377.54666666666668</c:v>
                </c:pt>
                <c:pt idx="9985">
                  <c:v>377.58499999999998</c:v>
                </c:pt>
                <c:pt idx="9986">
                  <c:v>377.62166666666667</c:v>
                </c:pt>
                <c:pt idx="9987">
                  <c:v>377.65999999999997</c:v>
                </c:pt>
                <c:pt idx="9988">
                  <c:v>377.69833333333338</c:v>
                </c:pt>
                <c:pt idx="9989">
                  <c:v>377.73666666666668</c:v>
                </c:pt>
                <c:pt idx="9990">
                  <c:v>377.77333333333337</c:v>
                </c:pt>
                <c:pt idx="9991">
                  <c:v>377.81166666666667</c:v>
                </c:pt>
                <c:pt idx="9992">
                  <c:v>377.85</c:v>
                </c:pt>
                <c:pt idx="9993">
                  <c:v>377.88666666666666</c:v>
                </c:pt>
                <c:pt idx="9994">
                  <c:v>377.92500000000001</c:v>
                </c:pt>
                <c:pt idx="9995">
                  <c:v>377.96333333333331</c:v>
                </c:pt>
                <c:pt idx="9996">
                  <c:v>378</c:v>
                </c:pt>
                <c:pt idx="9997">
                  <c:v>378.0383333333333</c:v>
                </c:pt>
                <c:pt idx="9998">
                  <c:v>378.07666666666665</c:v>
                </c:pt>
                <c:pt idx="9999">
                  <c:v>378.11333333333334</c:v>
                </c:pt>
                <c:pt idx="10000">
                  <c:v>378.15166666666664</c:v>
                </c:pt>
                <c:pt idx="10001">
                  <c:v>378.19</c:v>
                </c:pt>
                <c:pt idx="10002">
                  <c:v>378.22666666666663</c:v>
                </c:pt>
                <c:pt idx="10003">
                  <c:v>378.26500000000004</c:v>
                </c:pt>
                <c:pt idx="10004">
                  <c:v>378.30333333333334</c:v>
                </c:pt>
                <c:pt idx="10005">
                  <c:v>378.34166666666664</c:v>
                </c:pt>
                <c:pt idx="10006">
                  <c:v>378.37833333333333</c:v>
                </c:pt>
                <c:pt idx="10007">
                  <c:v>378.41666666666669</c:v>
                </c:pt>
                <c:pt idx="10008">
                  <c:v>378.45499999999998</c:v>
                </c:pt>
                <c:pt idx="10009">
                  <c:v>378.49166666666667</c:v>
                </c:pt>
                <c:pt idx="10010">
                  <c:v>378.53</c:v>
                </c:pt>
                <c:pt idx="10011">
                  <c:v>378.56833333333333</c:v>
                </c:pt>
                <c:pt idx="10012">
                  <c:v>378.60499999999996</c:v>
                </c:pt>
                <c:pt idx="10013">
                  <c:v>378.64333333333332</c:v>
                </c:pt>
                <c:pt idx="10014">
                  <c:v>378.68166666666667</c:v>
                </c:pt>
                <c:pt idx="10015">
                  <c:v>378.71833333333331</c:v>
                </c:pt>
                <c:pt idx="10016">
                  <c:v>378.75666666666672</c:v>
                </c:pt>
                <c:pt idx="10017">
                  <c:v>378.79500000000002</c:v>
                </c:pt>
                <c:pt idx="10018">
                  <c:v>378.83166666666671</c:v>
                </c:pt>
                <c:pt idx="10019">
                  <c:v>378.87</c:v>
                </c:pt>
                <c:pt idx="10020">
                  <c:v>378.90833333333336</c:v>
                </c:pt>
                <c:pt idx="10021">
                  <c:v>378.94666666666666</c:v>
                </c:pt>
                <c:pt idx="10022">
                  <c:v>378.98333333333335</c:v>
                </c:pt>
                <c:pt idx="10023">
                  <c:v>379.02166666666665</c:v>
                </c:pt>
                <c:pt idx="10024">
                  <c:v>379.06</c:v>
                </c:pt>
                <c:pt idx="10025">
                  <c:v>379.09666666666664</c:v>
                </c:pt>
                <c:pt idx="10026">
                  <c:v>379.13499999999999</c:v>
                </c:pt>
                <c:pt idx="10027">
                  <c:v>379.17333333333335</c:v>
                </c:pt>
                <c:pt idx="10028">
                  <c:v>379.2116666666667</c:v>
                </c:pt>
                <c:pt idx="10029">
                  <c:v>379.24833333333333</c:v>
                </c:pt>
                <c:pt idx="10030">
                  <c:v>379.28666666666669</c:v>
                </c:pt>
                <c:pt idx="10031">
                  <c:v>379.32499999999999</c:v>
                </c:pt>
                <c:pt idx="10032">
                  <c:v>379.36166666666668</c:v>
                </c:pt>
                <c:pt idx="10033">
                  <c:v>379.4</c:v>
                </c:pt>
                <c:pt idx="10034">
                  <c:v>379.43833333333333</c:v>
                </c:pt>
                <c:pt idx="10035">
                  <c:v>379.47666666666663</c:v>
                </c:pt>
                <c:pt idx="10036">
                  <c:v>379.51333333333332</c:v>
                </c:pt>
                <c:pt idx="10037">
                  <c:v>379.55166666666662</c:v>
                </c:pt>
                <c:pt idx="10038">
                  <c:v>379.59000000000003</c:v>
                </c:pt>
                <c:pt idx="10039">
                  <c:v>379.62666666666667</c:v>
                </c:pt>
                <c:pt idx="10040">
                  <c:v>379.66500000000002</c:v>
                </c:pt>
                <c:pt idx="10041">
                  <c:v>379.70333333333332</c:v>
                </c:pt>
                <c:pt idx="10042">
                  <c:v>379.74166666666667</c:v>
                </c:pt>
                <c:pt idx="10043">
                  <c:v>379.77833333333336</c:v>
                </c:pt>
                <c:pt idx="10044">
                  <c:v>379.81666666666666</c:v>
                </c:pt>
                <c:pt idx="10045">
                  <c:v>379.85499999999996</c:v>
                </c:pt>
                <c:pt idx="10046">
                  <c:v>379.89166666666665</c:v>
                </c:pt>
                <c:pt idx="10047">
                  <c:v>379.93</c:v>
                </c:pt>
                <c:pt idx="10048">
                  <c:v>379.96833333333331</c:v>
                </c:pt>
                <c:pt idx="10049">
                  <c:v>380.005</c:v>
                </c:pt>
                <c:pt idx="10050">
                  <c:v>380.04333333333329</c:v>
                </c:pt>
                <c:pt idx="10051">
                  <c:v>380.08166666666671</c:v>
                </c:pt>
                <c:pt idx="10052">
                  <c:v>380.11833333333328</c:v>
                </c:pt>
                <c:pt idx="10053">
                  <c:v>380.15666666666669</c:v>
                </c:pt>
                <c:pt idx="10054">
                  <c:v>380.19499999999999</c:v>
                </c:pt>
                <c:pt idx="10055">
                  <c:v>380.23166666666668</c:v>
                </c:pt>
                <c:pt idx="10056">
                  <c:v>380.27000000000004</c:v>
                </c:pt>
                <c:pt idx="10057">
                  <c:v>380.30833333333334</c:v>
                </c:pt>
                <c:pt idx="10058">
                  <c:v>380.34500000000003</c:v>
                </c:pt>
                <c:pt idx="10059">
                  <c:v>380.38333333333333</c:v>
                </c:pt>
                <c:pt idx="10060">
                  <c:v>380.42166666666668</c:v>
                </c:pt>
                <c:pt idx="10061">
                  <c:v>380.46</c:v>
                </c:pt>
                <c:pt idx="10062">
                  <c:v>380.49666666666667</c:v>
                </c:pt>
                <c:pt idx="10063">
                  <c:v>380.53499999999997</c:v>
                </c:pt>
                <c:pt idx="10064">
                  <c:v>380.57333333333338</c:v>
                </c:pt>
                <c:pt idx="10065">
                  <c:v>380.60999999999996</c:v>
                </c:pt>
                <c:pt idx="10066">
                  <c:v>380.64833333333337</c:v>
                </c:pt>
                <c:pt idx="10067">
                  <c:v>380.68666666666667</c:v>
                </c:pt>
                <c:pt idx="10068">
                  <c:v>380.72333333333336</c:v>
                </c:pt>
                <c:pt idx="10069">
                  <c:v>380.76166666666666</c:v>
                </c:pt>
                <c:pt idx="10070">
                  <c:v>380.8</c:v>
                </c:pt>
                <c:pt idx="10071">
                  <c:v>380.83833333333331</c:v>
                </c:pt>
                <c:pt idx="10072">
                  <c:v>380.875</c:v>
                </c:pt>
                <c:pt idx="10073">
                  <c:v>380.9133333333333</c:v>
                </c:pt>
                <c:pt idx="10074">
                  <c:v>380.95</c:v>
                </c:pt>
                <c:pt idx="10075">
                  <c:v>380.98833333333334</c:v>
                </c:pt>
                <c:pt idx="10076">
                  <c:v>381.02666666666664</c:v>
                </c:pt>
                <c:pt idx="10077">
                  <c:v>381.065</c:v>
                </c:pt>
                <c:pt idx="10078">
                  <c:v>381.10166666666663</c:v>
                </c:pt>
                <c:pt idx="10079">
                  <c:v>381.14000000000004</c:v>
                </c:pt>
                <c:pt idx="10080">
                  <c:v>381.17833333333334</c:v>
                </c:pt>
                <c:pt idx="10081">
                  <c:v>381.21666666666664</c:v>
                </c:pt>
                <c:pt idx="10082">
                  <c:v>381.25333333333333</c:v>
                </c:pt>
                <c:pt idx="10083">
                  <c:v>381.29166666666669</c:v>
                </c:pt>
                <c:pt idx="10084">
                  <c:v>381.33</c:v>
                </c:pt>
                <c:pt idx="10085">
                  <c:v>381.36666666666667</c:v>
                </c:pt>
                <c:pt idx="10086">
                  <c:v>381.40499999999997</c:v>
                </c:pt>
                <c:pt idx="10087">
                  <c:v>381.44333333333333</c:v>
                </c:pt>
                <c:pt idx="10088">
                  <c:v>381.47999999999996</c:v>
                </c:pt>
                <c:pt idx="10089">
                  <c:v>381.51833333333332</c:v>
                </c:pt>
                <c:pt idx="10090">
                  <c:v>381.55666666666667</c:v>
                </c:pt>
                <c:pt idx="10091">
                  <c:v>381.59333333333331</c:v>
                </c:pt>
                <c:pt idx="10092">
                  <c:v>381.63166666666672</c:v>
                </c:pt>
                <c:pt idx="10093">
                  <c:v>381.67</c:v>
                </c:pt>
                <c:pt idx="10094">
                  <c:v>381.70666666666671</c:v>
                </c:pt>
                <c:pt idx="10095">
                  <c:v>381.745</c:v>
                </c:pt>
                <c:pt idx="10096">
                  <c:v>381.78333333333336</c:v>
                </c:pt>
                <c:pt idx="10097">
                  <c:v>381.82166666666666</c:v>
                </c:pt>
                <c:pt idx="10098">
                  <c:v>381.85833333333335</c:v>
                </c:pt>
                <c:pt idx="10099">
                  <c:v>381.89666666666665</c:v>
                </c:pt>
                <c:pt idx="10100">
                  <c:v>381.935</c:v>
                </c:pt>
                <c:pt idx="10101">
                  <c:v>381.97166666666664</c:v>
                </c:pt>
                <c:pt idx="10102">
                  <c:v>382.01</c:v>
                </c:pt>
                <c:pt idx="10103">
                  <c:v>382.04833333333335</c:v>
                </c:pt>
                <c:pt idx="10104">
                  <c:v>382.08499999999998</c:v>
                </c:pt>
                <c:pt idx="10105">
                  <c:v>382.12333333333333</c:v>
                </c:pt>
                <c:pt idx="10106">
                  <c:v>382.16166666666669</c:v>
                </c:pt>
                <c:pt idx="10107">
                  <c:v>382.19833333333338</c:v>
                </c:pt>
                <c:pt idx="10108">
                  <c:v>382.23666666666668</c:v>
                </c:pt>
                <c:pt idx="10109">
                  <c:v>382.27499999999998</c:v>
                </c:pt>
                <c:pt idx="10110">
                  <c:v>382.31166666666667</c:v>
                </c:pt>
                <c:pt idx="10111">
                  <c:v>382.35</c:v>
                </c:pt>
                <c:pt idx="10112">
                  <c:v>382.38833333333332</c:v>
                </c:pt>
                <c:pt idx="10113">
                  <c:v>382.42666666666662</c:v>
                </c:pt>
                <c:pt idx="10114">
                  <c:v>382.46333333333331</c:v>
                </c:pt>
                <c:pt idx="10115">
                  <c:v>382.50166666666667</c:v>
                </c:pt>
                <c:pt idx="10116">
                  <c:v>382.54</c:v>
                </c:pt>
                <c:pt idx="10117">
                  <c:v>382.57666666666665</c:v>
                </c:pt>
                <c:pt idx="10118">
                  <c:v>382.61500000000001</c:v>
                </c:pt>
                <c:pt idx="10119">
                  <c:v>382.65333333333336</c:v>
                </c:pt>
                <c:pt idx="10120">
                  <c:v>382.69</c:v>
                </c:pt>
                <c:pt idx="10121">
                  <c:v>382.72833333333335</c:v>
                </c:pt>
                <c:pt idx="10122">
                  <c:v>382.76666666666665</c:v>
                </c:pt>
                <c:pt idx="10123">
                  <c:v>382.80500000000001</c:v>
                </c:pt>
                <c:pt idx="10124">
                  <c:v>382.84166666666664</c:v>
                </c:pt>
                <c:pt idx="10125">
                  <c:v>382.88</c:v>
                </c:pt>
                <c:pt idx="10126">
                  <c:v>382.91833333333329</c:v>
                </c:pt>
                <c:pt idx="10127">
                  <c:v>382.95499999999998</c:v>
                </c:pt>
                <c:pt idx="10128">
                  <c:v>382.99333333333328</c:v>
                </c:pt>
                <c:pt idx="10129">
                  <c:v>383.03166666666669</c:v>
                </c:pt>
                <c:pt idx="10130">
                  <c:v>383.06833333333333</c:v>
                </c:pt>
                <c:pt idx="10131">
                  <c:v>383.10666666666668</c:v>
                </c:pt>
                <c:pt idx="10132">
                  <c:v>383.14500000000004</c:v>
                </c:pt>
                <c:pt idx="10133">
                  <c:v>383.18166666666667</c:v>
                </c:pt>
                <c:pt idx="10134">
                  <c:v>383.22</c:v>
                </c:pt>
                <c:pt idx="10135">
                  <c:v>383.25833333333333</c:v>
                </c:pt>
                <c:pt idx="10136">
                  <c:v>383.29500000000002</c:v>
                </c:pt>
                <c:pt idx="10137">
                  <c:v>383.33333333333331</c:v>
                </c:pt>
                <c:pt idx="10138">
                  <c:v>383.37166666666667</c:v>
                </c:pt>
                <c:pt idx="10139">
                  <c:v>383.40999999999997</c:v>
                </c:pt>
                <c:pt idx="10140">
                  <c:v>383.44666666666666</c:v>
                </c:pt>
                <c:pt idx="10141">
                  <c:v>383.48499999999996</c:v>
                </c:pt>
                <c:pt idx="10142">
                  <c:v>383.52333333333337</c:v>
                </c:pt>
                <c:pt idx="10143">
                  <c:v>383.56</c:v>
                </c:pt>
                <c:pt idx="10144">
                  <c:v>383.59833333333336</c:v>
                </c:pt>
                <c:pt idx="10145">
                  <c:v>383.63666666666666</c:v>
                </c:pt>
                <c:pt idx="10146">
                  <c:v>383.67333333333335</c:v>
                </c:pt>
                <c:pt idx="10147">
                  <c:v>383.7116666666667</c:v>
                </c:pt>
                <c:pt idx="10148">
                  <c:v>383.75</c:v>
                </c:pt>
                <c:pt idx="10149">
                  <c:v>383.78666666666669</c:v>
                </c:pt>
                <c:pt idx="10150">
                  <c:v>383.82499999999999</c:v>
                </c:pt>
                <c:pt idx="10151">
                  <c:v>383.86333333333334</c:v>
                </c:pt>
                <c:pt idx="10152">
                  <c:v>383.9</c:v>
                </c:pt>
                <c:pt idx="10153">
                  <c:v>383.93833333333333</c:v>
                </c:pt>
                <c:pt idx="10154">
                  <c:v>383.97666666666663</c:v>
                </c:pt>
                <c:pt idx="10155">
                  <c:v>384.01500000000004</c:v>
                </c:pt>
                <c:pt idx="10156">
                  <c:v>384.05166666666662</c:v>
                </c:pt>
                <c:pt idx="10157">
                  <c:v>384.09000000000003</c:v>
                </c:pt>
                <c:pt idx="10158">
                  <c:v>384.12833333333333</c:v>
                </c:pt>
                <c:pt idx="10159">
                  <c:v>384.16500000000002</c:v>
                </c:pt>
                <c:pt idx="10160">
                  <c:v>384.20333333333332</c:v>
                </c:pt>
                <c:pt idx="10161">
                  <c:v>384.24166666666667</c:v>
                </c:pt>
                <c:pt idx="10162">
                  <c:v>384.27833333333336</c:v>
                </c:pt>
                <c:pt idx="10163">
                  <c:v>384.31666666666666</c:v>
                </c:pt>
                <c:pt idx="10164">
                  <c:v>384.35499999999996</c:v>
                </c:pt>
                <c:pt idx="10165">
                  <c:v>384.39166666666665</c:v>
                </c:pt>
                <c:pt idx="10166">
                  <c:v>384.43</c:v>
                </c:pt>
                <c:pt idx="10167">
                  <c:v>384.46833333333331</c:v>
                </c:pt>
                <c:pt idx="10168">
                  <c:v>384.50666666666672</c:v>
                </c:pt>
                <c:pt idx="10169">
                  <c:v>384.54333333333329</c:v>
                </c:pt>
                <c:pt idx="10170">
                  <c:v>384.58166666666671</c:v>
                </c:pt>
                <c:pt idx="10171">
                  <c:v>384.62</c:v>
                </c:pt>
                <c:pt idx="10172">
                  <c:v>384.65666666666669</c:v>
                </c:pt>
                <c:pt idx="10173">
                  <c:v>384.69499999999999</c:v>
                </c:pt>
                <c:pt idx="10174">
                  <c:v>384.73333333333335</c:v>
                </c:pt>
                <c:pt idx="10175">
                  <c:v>384.77000000000004</c:v>
                </c:pt>
                <c:pt idx="10176">
                  <c:v>384.80833333333334</c:v>
                </c:pt>
                <c:pt idx="10177">
                  <c:v>384.84666666666664</c:v>
                </c:pt>
                <c:pt idx="10178">
                  <c:v>384.88333333333333</c:v>
                </c:pt>
                <c:pt idx="10179">
                  <c:v>384.92166666666668</c:v>
                </c:pt>
                <c:pt idx="10180">
                  <c:v>384.96</c:v>
                </c:pt>
                <c:pt idx="10181">
                  <c:v>384.99833333333333</c:v>
                </c:pt>
                <c:pt idx="10182">
                  <c:v>385.03499999999997</c:v>
                </c:pt>
                <c:pt idx="10183">
                  <c:v>385.07333333333338</c:v>
                </c:pt>
                <c:pt idx="10184">
                  <c:v>385.11166666666668</c:v>
                </c:pt>
                <c:pt idx="10185">
                  <c:v>385.14833333333337</c:v>
                </c:pt>
                <c:pt idx="10186">
                  <c:v>385.18666666666667</c:v>
                </c:pt>
                <c:pt idx="10187">
                  <c:v>385.22500000000002</c:v>
                </c:pt>
                <c:pt idx="10188">
                  <c:v>385.26166666666666</c:v>
                </c:pt>
                <c:pt idx="10189">
                  <c:v>385.3</c:v>
                </c:pt>
                <c:pt idx="10190">
                  <c:v>385.33833333333331</c:v>
                </c:pt>
                <c:pt idx="10191">
                  <c:v>385.37666666666667</c:v>
                </c:pt>
                <c:pt idx="10192">
                  <c:v>385.4133333333333</c:v>
                </c:pt>
                <c:pt idx="10193">
                  <c:v>385.45166666666665</c:v>
                </c:pt>
                <c:pt idx="10194">
                  <c:v>385.49</c:v>
                </c:pt>
                <c:pt idx="10195">
                  <c:v>385.52666666666664</c:v>
                </c:pt>
                <c:pt idx="10196">
                  <c:v>385.565</c:v>
                </c:pt>
                <c:pt idx="10197">
                  <c:v>385.60333333333335</c:v>
                </c:pt>
                <c:pt idx="10198">
                  <c:v>385.64166666666665</c:v>
                </c:pt>
                <c:pt idx="10199">
                  <c:v>385.67833333333334</c:v>
                </c:pt>
                <c:pt idx="10200">
                  <c:v>385.71666666666664</c:v>
                </c:pt>
                <c:pt idx="10201">
                  <c:v>385.755</c:v>
                </c:pt>
                <c:pt idx="10202">
                  <c:v>385.79166666666669</c:v>
                </c:pt>
                <c:pt idx="10203">
                  <c:v>385.83</c:v>
                </c:pt>
                <c:pt idx="10204">
                  <c:v>385.86833333333328</c:v>
                </c:pt>
                <c:pt idx="10205">
                  <c:v>385.90499999999997</c:v>
                </c:pt>
                <c:pt idx="10206">
                  <c:v>385.94333333333333</c:v>
                </c:pt>
                <c:pt idx="10207">
                  <c:v>385.98166666666668</c:v>
                </c:pt>
                <c:pt idx="10208">
                  <c:v>386.01833333333332</c:v>
                </c:pt>
                <c:pt idx="10209">
                  <c:v>386.05666666666667</c:v>
                </c:pt>
                <c:pt idx="10210">
                  <c:v>386.09500000000003</c:v>
                </c:pt>
                <c:pt idx="10211">
                  <c:v>386.13333333333333</c:v>
                </c:pt>
                <c:pt idx="10212">
                  <c:v>386.17</c:v>
                </c:pt>
                <c:pt idx="10213">
                  <c:v>386.20833333333331</c:v>
                </c:pt>
                <c:pt idx="10214">
                  <c:v>386.24666666666667</c:v>
                </c:pt>
                <c:pt idx="10215">
                  <c:v>386.28333333333336</c:v>
                </c:pt>
                <c:pt idx="10216">
                  <c:v>386.32166666666666</c:v>
                </c:pt>
                <c:pt idx="10217">
                  <c:v>386.35999999999996</c:v>
                </c:pt>
                <c:pt idx="10218">
                  <c:v>386.39833333333337</c:v>
                </c:pt>
                <c:pt idx="10219">
                  <c:v>386.435</c:v>
                </c:pt>
                <c:pt idx="10220">
                  <c:v>386.47333333333336</c:v>
                </c:pt>
                <c:pt idx="10221">
                  <c:v>386.51166666666666</c:v>
                </c:pt>
                <c:pt idx="10222">
                  <c:v>386.54833333333335</c:v>
                </c:pt>
                <c:pt idx="10223">
                  <c:v>386.5866666666667</c:v>
                </c:pt>
                <c:pt idx="10224">
                  <c:v>386.625</c:v>
                </c:pt>
                <c:pt idx="10225">
                  <c:v>386.66166666666669</c:v>
                </c:pt>
                <c:pt idx="10226">
                  <c:v>386.7</c:v>
                </c:pt>
                <c:pt idx="10227">
                  <c:v>386.73833333333334</c:v>
                </c:pt>
                <c:pt idx="10228">
                  <c:v>386.77499999999998</c:v>
                </c:pt>
                <c:pt idx="10229">
                  <c:v>386.81333333333333</c:v>
                </c:pt>
                <c:pt idx="10230">
                  <c:v>386.85166666666663</c:v>
                </c:pt>
                <c:pt idx="10231">
                  <c:v>386.89000000000004</c:v>
                </c:pt>
                <c:pt idx="10232">
                  <c:v>386.92666666666662</c:v>
                </c:pt>
                <c:pt idx="10233">
                  <c:v>386.96500000000003</c:v>
                </c:pt>
                <c:pt idx="10234">
                  <c:v>387.00333333333333</c:v>
                </c:pt>
                <c:pt idx="10235">
                  <c:v>387.04</c:v>
                </c:pt>
                <c:pt idx="10236">
                  <c:v>387.07833333333332</c:v>
                </c:pt>
                <c:pt idx="10237">
                  <c:v>387.11666666666667</c:v>
                </c:pt>
                <c:pt idx="10238">
                  <c:v>387.15333333333336</c:v>
                </c:pt>
                <c:pt idx="10239">
                  <c:v>387.19166666666666</c:v>
                </c:pt>
                <c:pt idx="10240">
                  <c:v>387.22999999999996</c:v>
                </c:pt>
                <c:pt idx="10241">
                  <c:v>387.26666666666665</c:v>
                </c:pt>
                <c:pt idx="10242">
                  <c:v>387.30500000000001</c:v>
                </c:pt>
                <c:pt idx="10243">
                  <c:v>387.34333333333331</c:v>
                </c:pt>
                <c:pt idx="10244">
                  <c:v>387.38</c:v>
                </c:pt>
                <c:pt idx="10245">
                  <c:v>387.41833333333329</c:v>
                </c:pt>
                <c:pt idx="10246">
                  <c:v>387.45666666666671</c:v>
                </c:pt>
                <c:pt idx="10247">
                  <c:v>387.49333333333328</c:v>
                </c:pt>
                <c:pt idx="10248">
                  <c:v>387.53166666666669</c:v>
                </c:pt>
                <c:pt idx="10249">
                  <c:v>387.57</c:v>
                </c:pt>
                <c:pt idx="10250">
                  <c:v>387.60833333333335</c:v>
                </c:pt>
                <c:pt idx="10251">
                  <c:v>387.64500000000004</c:v>
                </c:pt>
                <c:pt idx="10252">
                  <c:v>387.68333333333334</c:v>
                </c:pt>
                <c:pt idx="10253">
                  <c:v>387.72166666666664</c:v>
                </c:pt>
                <c:pt idx="10254">
                  <c:v>387.75833333333333</c:v>
                </c:pt>
                <c:pt idx="10255">
                  <c:v>387.79666666666668</c:v>
                </c:pt>
                <c:pt idx="10256">
                  <c:v>387.83499999999998</c:v>
                </c:pt>
                <c:pt idx="10257">
                  <c:v>387.87333333333333</c:v>
                </c:pt>
                <c:pt idx="10258">
                  <c:v>387.90999999999997</c:v>
                </c:pt>
                <c:pt idx="10259">
                  <c:v>387.94833333333338</c:v>
                </c:pt>
                <c:pt idx="10260">
                  <c:v>387.98666666666668</c:v>
                </c:pt>
                <c:pt idx="10261">
                  <c:v>388.02333333333337</c:v>
                </c:pt>
                <c:pt idx="10262">
                  <c:v>388.06166666666667</c:v>
                </c:pt>
                <c:pt idx="10263">
                  <c:v>388.1</c:v>
                </c:pt>
                <c:pt idx="10264">
                  <c:v>388.13833333333332</c:v>
                </c:pt>
                <c:pt idx="10265">
                  <c:v>388.17500000000001</c:v>
                </c:pt>
                <c:pt idx="10266">
                  <c:v>388.21333333333331</c:v>
                </c:pt>
                <c:pt idx="10267">
                  <c:v>388.25166666666667</c:v>
                </c:pt>
                <c:pt idx="10268">
                  <c:v>388.2883333333333</c:v>
                </c:pt>
                <c:pt idx="10269">
                  <c:v>388.32666666666665</c:v>
                </c:pt>
                <c:pt idx="10270">
                  <c:v>388.36500000000001</c:v>
                </c:pt>
                <c:pt idx="10271">
                  <c:v>388.40166666666664</c:v>
                </c:pt>
                <c:pt idx="10272">
                  <c:v>388.44</c:v>
                </c:pt>
                <c:pt idx="10273">
                  <c:v>388.47833333333335</c:v>
                </c:pt>
                <c:pt idx="10274">
                  <c:v>388.51500000000004</c:v>
                </c:pt>
                <c:pt idx="10275">
                  <c:v>388.55333333333334</c:v>
                </c:pt>
                <c:pt idx="10276">
                  <c:v>388.59166666666664</c:v>
                </c:pt>
                <c:pt idx="10277">
                  <c:v>388.62833333333333</c:v>
                </c:pt>
                <c:pt idx="10278">
                  <c:v>388.66666666666669</c:v>
                </c:pt>
                <c:pt idx="10279">
                  <c:v>388.70499999999998</c:v>
                </c:pt>
                <c:pt idx="10280">
                  <c:v>388.74333333333328</c:v>
                </c:pt>
                <c:pt idx="10281">
                  <c:v>388.78</c:v>
                </c:pt>
                <c:pt idx="10282">
                  <c:v>388.81833333333333</c:v>
                </c:pt>
                <c:pt idx="10283">
                  <c:v>388.85666666666668</c:v>
                </c:pt>
                <c:pt idx="10284">
                  <c:v>388.89333333333332</c:v>
                </c:pt>
                <c:pt idx="10285">
                  <c:v>388.93166666666667</c:v>
                </c:pt>
                <c:pt idx="10286">
                  <c:v>388.96833333333331</c:v>
                </c:pt>
                <c:pt idx="10287">
                  <c:v>389.00666666666672</c:v>
                </c:pt>
                <c:pt idx="10288">
                  <c:v>389.04500000000002</c:v>
                </c:pt>
                <c:pt idx="10289">
                  <c:v>389.08333333333331</c:v>
                </c:pt>
                <c:pt idx="10290">
                  <c:v>389.12</c:v>
                </c:pt>
                <c:pt idx="10291">
                  <c:v>389.15833333333336</c:v>
                </c:pt>
                <c:pt idx="10292">
                  <c:v>389.19666666666666</c:v>
                </c:pt>
                <c:pt idx="10293">
                  <c:v>389.23333333333335</c:v>
                </c:pt>
                <c:pt idx="10294">
                  <c:v>389.27166666666665</c:v>
                </c:pt>
                <c:pt idx="10295">
                  <c:v>389.31</c:v>
                </c:pt>
                <c:pt idx="10296">
                  <c:v>389.34666666666664</c:v>
                </c:pt>
                <c:pt idx="10297">
                  <c:v>389.38499999999999</c:v>
                </c:pt>
                <c:pt idx="10298">
                  <c:v>389.42333333333335</c:v>
                </c:pt>
                <c:pt idx="10299">
                  <c:v>389.4616666666667</c:v>
                </c:pt>
                <c:pt idx="10300">
                  <c:v>389.49833333333333</c:v>
                </c:pt>
                <c:pt idx="10301">
                  <c:v>389.53666666666669</c:v>
                </c:pt>
                <c:pt idx="10302">
                  <c:v>389.57499999999999</c:v>
                </c:pt>
                <c:pt idx="10303">
                  <c:v>389.61333333333334</c:v>
                </c:pt>
                <c:pt idx="10304">
                  <c:v>389.65</c:v>
                </c:pt>
                <c:pt idx="10305">
                  <c:v>389.68833333333333</c:v>
                </c:pt>
                <c:pt idx="10306">
                  <c:v>389.72666666666663</c:v>
                </c:pt>
                <c:pt idx="10307">
                  <c:v>389.76333333333332</c:v>
                </c:pt>
                <c:pt idx="10308">
                  <c:v>389.80166666666662</c:v>
                </c:pt>
                <c:pt idx="10309">
                  <c:v>389.84000000000003</c:v>
                </c:pt>
                <c:pt idx="10310">
                  <c:v>389.87833333333333</c:v>
                </c:pt>
                <c:pt idx="10311">
                  <c:v>389.91500000000002</c:v>
                </c:pt>
                <c:pt idx="10312">
                  <c:v>389.95333333333332</c:v>
                </c:pt>
                <c:pt idx="10313">
                  <c:v>389.99166666666667</c:v>
                </c:pt>
                <c:pt idx="10314">
                  <c:v>390.02833333333336</c:v>
                </c:pt>
                <c:pt idx="10315">
                  <c:v>390.06666666666666</c:v>
                </c:pt>
                <c:pt idx="10316">
                  <c:v>390.10499999999996</c:v>
                </c:pt>
                <c:pt idx="10317">
                  <c:v>390.14333333333332</c:v>
                </c:pt>
                <c:pt idx="10318">
                  <c:v>390.18</c:v>
                </c:pt>
                <c:pt idx="10319">
                  <c:v>390.21833333333331</c:v>
                </c:pt>
                <c:pt idx="10320">
                  <c:v>390.25666666666672</c:v>
                </c:pt>
                <c:pt idx="10321">
                  <c:v>390.29333333333329</c:v>
                </c:pt>
                <c:pt idx="10322">
                  <c:v>390.33166666666671</c:v>
                </c:pt>
                <c:pt idx="10323">
                  <c:v>390.37</c:v>
                </c:pt>
                <c:pt idx="10324">
                  <c:v>390.40666666666669</c:v>
                </c:pt>
                <c:pt idx="10325">
                  <c:v>390.44499999999999</c:v>
                </c:pt>
                <c:pt idx="10326">
                  <c:v>390.48333333333335</c:v>
                </c:pt>
                <c:pt idx="10327">
                  <c:v>390.52166666666665</c:v>
                </c:pt>
                <c:pt idx="10328">
                  <c:v>390.55833333333334</c:v>
                </c:pt>
                <c:pt idx="10329">
                  <c:v>390.59666666666664</c:v>
                </c:pt>
                <c:pt idx="10330">
                  <c:v>390.63499999999999</c:v>
                </c:pt>
                <c:pt idx="10331">
                  <c:v>390.67166666666668</c:v>
                </c:pt>
                <c:pt idx="10332">
                  <c:v>390.71</c:v>
                </c:pt>
                <c:pt idx="10333">
                  <c:v>390.74833333333333</c:v>
                </c:pt>
                <c:pt idx="10334">
                  <c:v>390.78499999999997</c:v>
                </c:pt>
                <c:pt idx="10335">
                  <c:v>390.82333333333338</c:v>
                </c:pt>
                <c:pt idx="10336">
                  <c:v>390.86166666666668</c:v>
                </c:pt>
                <c:pt idx="10337">
                  <c:v>390.89833333333337</c:v>
                </c:pt>
                <c:pt idx="10338">
                  <c:v>390.93666666666667</c:v>
                </c:pt>
                <c:pt idx="10339">
                  <c:v>390.97500000000002</c:v>
                </c:pt>
                <c:pt idx="10340">
                  <c:v>391.01166666666666</c:v>
                </c:pt>
                <c:pt idx="10341">
                  <c:v>391.05</c:v>
                </c:pt>
                <c:pt idx="10342">
                  <c:v>391.08833333333331</c:v>
                </c:pt>
                <c:pt idx="10343">
                  <c:v>391.12666666666667</c:v>
                </c:pt>
                <c:pt idx="10344">
                  <c:v>391.1633333333333</c:v>
                </c:pt>
                <c:pt idx="10345">
                  <c:v>391.20166666666665</c:v>
                </c:pt>
                <c:pt idx="10346">
                  <c:v>391.24</c:v>
                </c:pt>
                <c:pt idx="10347">
                  <c:v>391.27666666666664</c:v>
                </c:pt>
                <c:pt idx="10348">
                  <c:v>391.315</c:v>
                </c:pt>
                <c:pt idx="10349">
                  <c:v>391.35333333333335</c:v>
                </c:pt>
                <c:pt idx="10350">
                  <c:v>391.39000000000004</c:v>
                </c:pt>
                <c:pt idx="10351">
                  <c:v>391.42833333333334</c:v>
                </c:pt>
                <c:pt idx="10352">
                  <c:v>391.46666666666664</c:v>
                </c:pt>
                <c:pt idx="10353">
                  <c:v>391.50333333333333</c:v>
                </c:pt>
                <c:pt idx="10354">
                  <c:v>391.54166666666669</c:v>
                </c:pt>
                <c:pt idx="10355">
                  <c:v>391.58</c:v>
                </c:pt>
                <c:pt idx="10356">
                  <c:v>391.61833333333328</c:v>
                </c:pt>
                <c:pt idx="10357">
                  <c:v>391.65499999999997</c:v>
                </c:pt>
                <c:pt idx="10358">
                  <c:v>391.69333333333333</c:v>
                </c:pt>
                <c:pt idx="10359">
                  <c:v>391.73166666666668</c:v>
                </c:pt>
                <c:pt idx="10360">
                  <c:v>391.76833333333332</c:v>
                </c:pt>
                <c:pt idx="10361">
                  <c:v>391.80666666666667</c:v>
                </c:pt>
                <c:pt idx="10362">
                  <c:v>391.84500000000003</c:v>
                </c:pt>
                <c:pt idx="10363">
                  <c:v>391.88166666666672</c:v>
                </c:pt>
                <c:pt idx="10364">
                  <c:v>391.92</c:v>
                </c:pt>
                <c:pt idx="10365">
                  <c:v>391.95833333333331</c:v>
                </c:pt>
                <c:pt idx="10366">
                  <c:v>391.99666666666667</c:v>
                </c:pt>
                <c:pt idx="10367">
                  <c:v>392.03333333333336</c:v>
                </c:pt>
                <c:pt idx="10368">
                  <c:v>392.07166666666666</c:v>
                </c:pt>
                <c:pt idx="10369">
                  <c:v>392.10833333333335</c:v>
                </c:pt>
                <c:pt idx="10370">
                  <c:v>392.14666666666665</c:v>
                </c:pt>
                <c:pt idx="10371">
                  <c:v>392.185</c:v>
                </c:pt>
                <c:pt idx="10372">
                  <c:v>392.22333333333336</c:v>
                </c:pt>
                <c:pt idx="10373">
                  <c:v>392.26</c:v>
                </c:pt>
                <c:pt idx="10374">
                  <c:v>392.29833333333335</c:v>
                </c:pt>
                <c:pt idx="10375">
                  <c:v>392.3366666666667</c:v>
                </c:pt>
                <c:pt idx="10376">
                  <c:v>392.37333333333333</c:v>
                </c:pt>
                <c:pt idx="10377">
                  <c:v>392.41166666666669</c:v>
                </c:pt>
                <c:pt idx="10378">
                  <c:v>392.45</c:v>
                </c:pt>
                <c:pt idx="10379">
                  <c:v>392.48666666666668</c:v>
                </c:pt>
                <c:pt idx="10380">
                  <c:v>392.52499999999998</c:v>
                </c:pt>
                <c:pt idx="10381">
                  <c:v>392.56333333333333</c:v>
                </c:pt>
                <c:pt idx="10382">
                  <c:v>392.6</c:v>
                </c:pt>
                <c:pt idx="10383">
                  <c:v>392.63833333333332</c:v>
                </c:pt>
                <c:pt idx="10384">
                  <c:v>392.67666666666662</c:v>
                </c:pt>
                <c:pt idx="10385">
                  <c:v>392.71500000000003</c:v>
                </c:pt>
                <c:pt idx="10386">
                  <c:v>392.75166666666667</c:v>
                </c:pt>
                <c:pt idx="10387">
                  <c:v>392.79</c:v>
                </c:pt>
                <c:pt idx="10388">
                  <c:v>392.82833333333332</c:v>
                </c:pt>
                <c:pt idx="10389">
                  <c:v>392.86500000000001</c:v>
                </c:pt>
                <c:pt idx="10390">
                  <c:v>392.90333333333336</c:v>
                </c:pt>
                <c:pt idx="10391">
                  <c:v>392.94166666666666</c:v>
                </c:pt>
                <c:pt idx="10392">
                  <c:v>392.97833333333335</c:v>
                </c:pt>
                <c:pt idx="10393">
                  <c:v>393.01666666666665</c:v>
                </c:pt>
                <c:pt idx="10394">
                  <c:v>393.05500000000001</c:v>
                </c:pt>
                <c:pt idx="10395">
                  <c:v>393.09166666666664</c:v>
                </c:pt>
                <c:pt idx="10396">
                  <c:v>393.13</c:v>
                </c:pt>
                <c:pt idx="10397">
                  <c:v>393.16833333333329</c:v>
                </c:pt>
                <c:pt idx="10398">
                  <c:v>393.20666666666671</c:v>
                </c:pt>
                <c:pt idx="10399">
                  <c:v>393.24333333333328</c:v>
                </c:pt>
                <c:pt idx="10400">
                  <c:v>393.28166666666669</c:v>
                </c:pt>
                <c:pt idx="10401">
                  <c:v>393.32</c:v>
                </c:pt>
                <c:pt idx="10402">
                  <c:v>393.35666666666668</c:v>
                </c:pt>
                <c:pt idx="10403">
                  <c:v>393.39500000000004</c:v>
                </c:pt>
                <c:pt idx="10404">
                  <c:v>393.43333333333334</c:v>
                </c:pt>
                <c:pt idx="10405">
                  <c:v>393.47</c:v>
                </c:pt>
                <c:pt idx="10406">
                  <c:v>393.50833333333333</c:v>
                </c:pt>
                <c:pt idx="10407">
                  <c:v>393.54666666666668</c:v>
                </c:pt>
                <c:pt idx="10408">
                  <c:v>393.58333333333331</c:v>
                </c:pt>
                <c:pt idx="10409">
                  <c:v>393.62166666666667</c:v>
                </c:pt>
                <c:pt idx="10410">
                  <c:v>393.65999999999997</c:v>
                </c:pt>
                <c:pt idx="10411">
                  <c:v>393.69666666666666</c:v>
                </c:pt>
                <c:pt idx="10412">
                  <c:v>393.73499999999996</c:v>
                </c:pt>
                <c:pt idx="10413">
                  <c:v>393.77333333333337</c:v>
                </c:pt>
                <c:pt idx="10414">
                  <c:v>393.81166666666667</c:v>
                </c:pt>
                <c:pt idx="10415">
                  <c:v>393.84833333333336</c:v>
                </c:pt>
                <c:pt idx="10416">
                  <c:v>393.88666666666666</c:v>
                </c:pt>
                <c:pt idx="10417">
                  <c:v>393.92500000000001</c:v>
                </c:pt>
                <c:pt idx="10418">
                  <c:v>393.9616666666667</c:v>
                </c:pt>
                <c:pt idx="10419">
                  <c:v>394</c:v>
                </c:pt>
                <c:pt idx="10420">
                  <c:v>394.0383333333333</c:v>
                </c:pt>
                <c:pt idx="10421">
                  <c:v>394.07499999999999</c:v>
                </c:pt>
                <c:pt idx="10422">
                  <c:v>394.11333333333334</c:v>
                </c:pt>
                <c:pt idx="10423">
                  <c:v>394.15166666666664</c:v>
                </c:pt>
                <c:pt idx="10424">
                  <c:v>394.18833333333333</c:v>
                </c:pt>
                <c:pt idx="10425">
                  <c:v>394.22666666666663</c:v>
                </c:pt>
                <c:pt idx="10426">
                  <c:v>394.26500000000004</c:v>
                </c:pt>
                <c:pt idx="10427">
                  <c:v>394.30333333333334</c:v>
                </c:pt>
                <c:pt idx="10428">
                  <c:v>394.34000000000003</c:v>
                </c:pt>
                <c:pt idx="10429">
                  <c:v>394.37833333333333</c:v>
                </c:pt>
                <c:pt idx="10430">
                  <c:v>394.41666666666669</c:v>
                </c:pt>
                <c:pt idx="10431">
                  <c:v>394.45333333333332</c:v>
                </c:pt>
                <c:pt idx="10432">
                  <c:v>394.49166666666667</c:v>
                </c:pt>
                <c:pt idx="10433">
                  <c:v>394.53</c:v>
                </c:pt>
                <c:pt idx="10434">
                  <c:v>394.56666666666666</c:v>
                </c:pt>
                <c:pt idx="10435">
                  <c:v>394.60499999999996</c:v>
                </c:pt>
                <c:pt idx="10436">
                  <c:v>394.64333333333332</c:v>
                </c:pt>
                <c:pt idx="10437">
                  <c:v>394.68</c:v>
                </c:pt>
                <c:pt idx="10438">
                  <c:v>394.71833333333331</c:v>
                </c:pt>
                <c:pt idx="10439">
                  <c:v>394.75666666666672</c:v>
                </c:pt>
                <c:pt idx="10440">
                  <c:v>394.79500000000002</c:v>
                </c:pt>
                <c:pt idx="10441">
                  <c:v>394.83166666666671</c:v>
                </c:pt>
                <c:pt idx="10442">
                  <c:v>394.87</c:v>
                </c:pt>
                <c:pt idx="10443">
                  <c:v>394.90833333333336</c:v>
                </c:pt>
                <c:pt idx="10444">
                  <c:v>394.94499999999999</c:v>
                </c:pt>
                <c:pt idx="10445">
                  <c:v>394.98333333333335</c:v>
                </c:pt>
                <c:pt idx="10446">
                  <c:v>395.02166666666665</c:v>
                </c:pt>
                <c:pt idx="10447">
                  <c:v>395.06</c:v>
                </c:pt>
                <c:pt idx="10448">
                  <c:v>395.09666666666664</c:v>
                </c:pt>
                <c:pt idx="10449">
                  <c:v>395.13499999999999</c:v>
                </c:pt>
                <c:pt idx="10450">
                  <c:v>395.17333333333335</c:v>
                </c:pt>
                <c:pt idx="10451">
                  <c:v>395.21</c:v>
                </c:pt>
                <c:pt idx="10452">
                  <c:v>395.24833333333333</c:v>
                </c:pt>
                <c:pt idx="10453">
                  <c:v>395.28666666666669</c:v>
                </c:pt>
                <c:pt idx="10454">
                  <c:v>395.32333333333338</c:v>
                </c:pt>
                <c:pt idx="10455">
                  <c:v>395.36166666666668</c:v>
                </c:pt>
                <c:pt idx="10456">
                  <c:v>395.4</c:v>
                </c:pt>
                <c:pt idx="10457">
                  <c:v>395.43666666666667</c:v>
                </c:pt>
                <c:pt idx="10458">
                  <c:v>395.47500000000002</c:v>
                </c:pt>
                <c:pt idx="10459">
                  <c:v>395.51333333333332</c:v>
                </c:pt>
                <c:pt idx="10460">
                  <c:v>395.55166666666662</c:v>
                </c:pt>
                <c:pt idx="10461">
                  <c:v>395.58833333333331</c:v>
                </c:pt>
                <c:pt idx="10462">
                  <c:v>395.62666666666667</c:v>
                </c:pt>
                <c:pt idx="10463">
                  <c:v>395.66500000000002</c:v>
                </c:pt>
                <c:pt idx="10464">
                  <c:v>395.70166666666665</c:v>
                </c:pt>
                <c:pt idx="10465">
                  <c:v>395.74</c:v>
                </c:pt>
                <c:pt idx="10466">
                  <c:v>395.77833333333336</c:v>
                </c:pt>
                <c:pt idx="10467">
                  <c:v>395.815</c:v>
                </c:pt>
                <c:pt idx="10468">
                  <c:v>395.85333333333335</c:v>
                </c:pt>
                <c:pt idx="10469">
                  <c:v>395.89166666666665</c:v>
                </c:pt>
                <c:pt idx="10470">
                  <c:v>395.93</c:v>
                </c:pt>
                <c:pt idx="10471">
                  <c:v>395.96666666666664</c:v>
                </c:pt>
                <c:pt idx="10472">
                  <c:v>396.005</c:v>
                </c:pt>
                <c:pt idx="10473">
                  <c:v>396.04333333333329</c:v>
                </c:pt>
                <c:pt idx="10474">
                  <c:v>396.08</c:v>
                </c:pt>
                <c:pt idx="10475">
                  <c:v>396.11833333333328</c:v>
                </c:pt>
                <c:pt idx="10476">
                  <c:v>396.15666666666669</c:v>
                </c:pt>
                <c:pt idx="10477">
                  <c:v>396.19333333333333</c:v>
                </c:pt>
                <c:pt idx="10478">
                  <c:v>396.23166666666668</c:v>
                </c:pt>
                <c:pt idx="10479">
                  <c:v>396.27000000000004</c:v>
                </c:pt>
                <c:pt idx="10480">
                  <c:v>396.30666666666667</c:v>
                </c:pt>
                <c:pt idx="10481">
                  <c:v>396.34500000000003</c:v>
                </c:pt>
                <c:pt idx="10482">
                  <c:v>396.38333333333333</c:v>
                </c:pt>
                <c:pt idx="10483">
                  <c:v>396.42</c:v>
                </c:pt>
                <c:pt idx="10484">
                  <c:v>396.45833333333331</c:v>
                </c:pt>
                <c:pt idx="10485">
                  <c:v>396.49666666666667</c:v>
                </c:pt>
                <c:pt idx="10486">
                  <c:v>396.53333333333336</c:v>
                </c:pt>
                <c:pt idx="10487">
                  <c:v>396.57166666666666</c:v>
                </c:pt>
                <c:pt idx="10488">
                  <c:v>396.60999999999996</c:v>
                </c:pt>
                <c:pt idx="10489">
                  <c:v>396.64666666666665</c:v>
                </c:pt>
                <c:pt idx="10490">
                  <c:v>396.685</c:v>
                </c:pt>
                <c:pt idx="10491">
                  <c:v>396.72333333333336</c:v>
                </c:pt>
                <c:pt idx="10492">
                  <c:v>396.76166666666666</c:v>
                </c:pt>
                <c:pt idx="10493">
                  <c:v>396.79833333333335</c:v>
                </c:pt>
                <c:pt idx="10494">
                  <c:v>396.8366666666667</c:v>
                </c:pt>
                <c:pt idx="10495">
                  <c:v>396.875</c:v>
                </c:pt>
                <c:pt idx="10496">
                  <c:v>396.91166666666669</c:v>
                </c:pt>
                <c:pt idx="10497">
                  <c:v>396.95</c:v>
                </c:pt>
                <c:pt idx="10498">
                  <c:v>396.98833333333334</c:v>
                </c:pt>
                <c:pt idx="10499">
                  <c:v>397.02499999999998</c:v>
                </c:pt>
                <c:pt idx="10500">
                  <c:v>397.06333333333333</c:v>
                </c:pt>
                <c:pt idx="10501">
                  <c:v>397.10166666666663</c:v>
                </c:pt>
                <c:pt idx="10502">
                  <c:v>397.14000000000004</c:v>
                </c:pt>
                <c:pt idx="10503">
                  <c:v>397.17666666666662</c:v>
                </c:pt>
                <c:pt idx="10504">
                  <c:v>397.21500000000003</c:v>
                </c:pt>
                <c:pt idx="10505">
                  <c:v>397.25333333333333</c:v>
                </c:pt>
                <c:pt idx="10506">
                  <c:v>397.29</c:v>
                </c:pt>
                <c:pt idx="10507">
                  <c:v>397.32833333333332</c:v>
                </c:pt>
                <c:pt idx="10508">
                  <c:v>397.36666666666667</c:v>
                </c:pt>
                <c:pt idx="10509">
                  <c:v>397.40333333333336</c:v>
                </c:pt>
                <c:pt idx="10510">
                  <c:v>397.44166666666666</c:v>
                </c:pt>
                <c:pt idx="10511">
                  <c:v>397.47999999999996</c:v>
                </c:pt>
                <c:pt idx="10512">
                  <c:v>397.51666666666665</c:v>
                </c:pt>
                <c:pt idx="10513">
                  <c:v>397.55500000000001</c:v>
                </c:pt>
                <c:pt idx="10514">
                  <c:v>397.59333333333331</c:v>
                </c:pt>
                <c:pt idx="10515">
                  <c:v>397.63166666666672</c:v>
                </c:pt>
                <c:pt idx="10516">
                  <c:v>397.66833333333329</c:v>
                </c:pt>
                <c:pt idx="10517">
                  <c:v>397.70666666666671</c:v>
                </c:pt>
                <c:pt idx="10518">
                  <c:v>397.745</c:v>
                </c:pt>
                <c:pt idx="10519">
                  <c:v>397.78166666666669</c:v>
                </c:pt>
                <c:pt idx="10520">
                  <c:v>397.82</c:v>
                </c:pt>
                <c:pt idx="10521">
                  <c:v>397.85833333333335</c:v>
                </c:pt>
                <c:pt idx="10522">
                  <c:v>397.89500000000004</c:v>
                </c:pt>
                <c:pt idx="10523">
                  <c:v>397.93333333333334</c:v>
                </c:pt>
                <c:pt idx="10524">
                  <c:v>397.97166666666664</c:v>
                </c:pt>
                <c:pt idx="10525">
                  <c:v>398.00833333333333</c:v>
                </c:pt>
                <c:pt idx="10526">
                  <c:v>398.04666666666668</c:v>
                </c:pt>
                <c:pt idx="10527">
                  <c:v>398.08499999999998</c:v>
                </c:pt>
                <c:pt idx="10528">
                  <c:v>398.12333333333333</c:v>
                </c:pt>
                <c:pt idx="10529">
                  <c:v>398.15999999999997</c:v>
                </c:pt>
                <c:pt idx="10530">
                  <c:v>398.19833333333338</c:v>
                </c:pt>
                <c:pt idx="10531">
                  <c:v>398.23666666666668</c:v>
                </c:pt>
                <c:pt idx="10532">
                  <c:v>398.27333333333337</c:v>
                </c:pt>
                <c:pt idx="10533">
                  <c:v>398.31166666666667</c:v>
                </c:pt>
                <c:pt idx="10534">
                  <c:v>398.35</c:v>
                </c:pt>
                <c:pt idx="10535">
                  <c:v>398.38833333333332</c:v>
                </c:pt>
                <c:pt idx="10536">
                  <c:v>398.42500000000001</c:v>
                </c:pt>
                <c:pt idx="10537">
                  <c:v>398.46333333333331</c:v>
                </c:pt>
                <c:pt idx="10538">
                  <c:v>398.50166666666667</c:v>
                </c:pt>
                <c:pt idx="10539">
                  <c:v>398.5383333333333</c:v>
                </c:pt>
                <c:pt idx="10540">
                  <c:v>398.57666666666665</c:v>
                </c:pt>
                <c:pt idx="10541">
                  <c:v>398.61500000000001</c:v>
                </c:pt>
                <c:pt idx="10542">
                  <c:v>398.65333333333336</c:v>
                </c:pt>
                <c:pt idx="10543">
                  <c:v>398.69</c:v>
                </c:pt>
                <c:pt idx="10544">
                  <c:v>398.72833333333335</c:v>
                </c:pt>
                <c:pt idx="10545">
                  <c:v>398.76666666666665</c:v>
                </c:pt>
                <c:pt idx="10546">
                  <c:v>398.80333333333334</c:v>
                </c:pt>
                <c:pt idx="10547">
                  <c:v>398.84166666666664</c:v>
                </c:pt>
                <c:pt idx="10548">
                  <c:v>398.87833333333333</c:v>
                </c:pt>
                <c:pt idx="10549">
                  <c:v>398.91666666666669</c:v>
                </c:pt>
                <c:pt idx="10550">
                  <c:v>398.95499999999998</c:v>
                </c:pt>
                <c:pt idx="10551">
                  <c:v>398.99166666666667</c:v>
                </c:pt>
                <c:pt idx="10552">
                  <c:v>399.03</c:v>
                </c:pt>
                <c:pt idx="10553">
                  <c:v>399.06833333333333</c:v>
                </c:pt>
                <c:pt idx="10554">
                  <c:v>399.10666666666668</c:v>
                </c:pt>
                <c:pt idx="10555">
                  <c:v>399.14333333333332</c:v>
                </c:pt>
                <c:pt idx="10556">
                  <c:v>399.18166666666667</c:v>
                </c:pt>
                <c:pt idx="10557">
                  <c:v>399.22</c:v>
                </c:pt>
                <c:pt idx="10558">
                  <c:v>399.25666666666672</c:v>
                </c:pt>
                <c:pt idx="10559">
                  <c:v>399.29500000000002</c:v>
                </c:pt>
                <c:pt idx="10560">
                  <c:v>399.33333333333331</c:v>
                </c:pt>
                <c:pt idx="10561">
                  <c:v>399.37</c:v>
                </c:pt>
                <c:pt idx="10562">
                  <c:v>399.40833333333336</c:v>
                </c:pt>
                <c:pt idx="10563">
                  <c:v>399.44666666666666</c:v>
                </c:pt>
                <c:pt idx="10564">
                  <c:v>399.48333333333335</c:v>
                </c:pt>
                <c:pt idx="10565">
                  <c:v>399.52166666666665</c:v>
                </c:pt>
                <c:pt idx="10566">
                  <c:v>399.56</c:v>
                </c:pt>
                <c:pt idx="10567">
                  <c:v>399.59666666666664</c:v>
                </c:pt>
                <c:pt idx="10568">
                  <c:v>399.63499999999999</c:v>
                </c:pt>
                <c:pt idx="10569">
                  <c:v>399.67333333333335</c:v>
                </c:pt>
                <c:pt idx="10570">
                  <c:v>399.7116666666667</c:v>
                </c:pt>
                <c:pt idx="10571">
                  <c:v>399.74833333333333</c:v>
                </c:pt>
                <c:pt idx="10572">
                  <c:v>399.78666666666669</c:v>
                </c:pt>
                <c:pt idx="10573">
                  <c:v>399.82499999999999</c:v>
                </c:pt>
                <c:pt idx="10574">
                  <c:v>399.86166666666668</c:v>
                </c:pt>
                <c:pt idx="10575">
                  <c:v>399.9</c:v>
                </c:pt>
                <c:pt idx="10576">
                  <c:v>399.93833333333333</c:v>
                </c:pt>
                <c:pt idx="10577">
                  <c:v>399.97666666666663</c:v>
                </c:pt>
                <c:pt idx="10578">
                  <c:v>400.01333333333332</c:v>
                </c:pt>
                <c:pt idx="10579">
                  <c:v>400.05166666666662</c:v>
                </c:pt>
                <c:pt idx="10580">
                  <c:v>400.09000000000003</c:v>
                </c:pt>
                <c:pt idx="10581">
                  <c:v>400.12833333333333</c:v>
                </c:pt>
                <c:pt idx="10582">
                  <c:v>400.16500000000002</c:v>
                </c:pt>
                <c:pt idx="10583">
                  <c:v>400.20333333333332</c:v>
                </c:pt>
                <c:pt idx="10584">
                  <c:v>400.24166666666667</c:v>
                </c:pt>
                <c:pt idx="10585">
                  <c:v>400.27833333333336</c:v>
                </c:pt>
                <c:pt idx="10586">
                  <c:v>400.31666666666666</c:v>
                </c:pt>
                <c:pt idx="10587">
                  <c:v>400.35499999999996</c:v>
                </c:pt>
                <c:pt idx="10588">
                  <c:v>400.39333333333332</c:v>
                </c:pt>
                <c:pt idx="10589">
                  <c:v>400.43</c:v>
                </c:pt>
                <c:pt idx="10590">
                  <c:v>400.46833333333331</c:v>
                </c:pt>
                <c:pt idx="10591">
                  <c:v>400.50666666666672</c:v>
                </c:pt>
                <c:pt idx="10592">
                  <c:v>400.54333333333329</c:v>
                </c:pt>
                <c:pt idx="10593">
                  <c:v>400.58166666666671</c:v>
                </c:pt>
                <c:pt idx="10594">
                  <c:v>400.62</c:v>
                </c:pt>
                <c:pt idx="10595">
                  <c:v>400.65666666666669</c:v>
                </c:pt>
                <c:pt idx="10596">
                  <c:v>400.69499999999999</c:v>
                </c:pt>
                <c:pt idx="10597">
                  <c:v>400.73333333333335</c:v>
                </c:pt>
                <c:pt idx="10598">
                  <c:v>400.77000000000004</c:v>
                </c:pt>
                <c:pt idx="10599">
                  <c:v>400.80833333333334</c:v>
                </c:pt>
                <c:pt idx="10600">
                  <c:v>400.84666666666664</c:v>
                </c:pt>
                <c:pt idx="10601">
                  <c:v>400.88499999999999</c:v>
                </c:pt>
                <c:pt idx="10602">
                  <c:v>400.92166666666668</c:v>
                </c:pt>
                <c:pt idx="10603">
                  <c:v>400.96</c:v>
                </c:pt>
                <c:pt idx="10604">
                  <c:v>400.99833333333333</c:v>
                </c:pt>
                <c:pt idx="10605">
                  <c:v>401.03499999999997</c:v>
                </c:pt>
                <c:pt idx="10606">
                  <c:v>401.07333333333338</c:v>
                </c:pt>
                <c:pt idx="10607">
                  <c:v>401.11166666666668</c:v>
                </c:pt>
                <c:pt idx="10608">
                  <c:v>401.14833333333337</c:v>
                </c:pt>
                <c:pt idx="10609">
                  <c:v>401.18666666666667</c:v>
                </c:pt>
                <c:pt idx="10610">
                  <c:v>401.22500000000002</c:v>
                </c:pt>
                <c:pt idx="10611">
                  <c:v>401.26166666666666</c:v>
                </c:pt>
                <c:pt idx="10612">
                  <c:v>401.3</c:v>
                </c:pt>
                <c:pt idx="10613">
                  <c:v>401.33833333333331</c:v>
                </c:pt>
                <c:pt idx="10614">
                  <c:v>401.375</c:v>
                </c:pt>
                <c:pt idx="10615">
                  <c:v>401.4133333333333</c:v>
                </c:pt>
                <c:pt idx="10616">
                  <c:v>401.45166666666665</c:v>
                </c:pt>
                <c:pt idx="10617">
                  <c:v>401.49</c:v>
                </c:pt>
                <c:pt idx="10618">
                  <c:v>401.52666666666664</c:v>
                </c:pt>
                <c:pt idx="10619">
                  <c:v>401.565</c:v>
                </c:pt>
                <c:pt idx="10620">
                  <c:v>401.60333333333335</c:v>
                </c:pt>
                <c:pt idx="10621">
                  <c:v>401.64000000000004</c:v>
                </c:pt>
                <c:pt idx="10622">
                  <c:v>401.67833333333334</c:v>
                </c:pt>
                <c:pt idx="10623">
                  <c:v>401.71666666666664</c:v>
                </c:pt>
                <c:pt idx="10624">
                  <c:v>401.75333333333333</c:v>
                </c:pt>
                <c:pt idx="10625">
                  <c:v>401.79166666666669</c:v>
                </c:pt>
                <c:pt idx="10626">
                  <c:v>401.83</c:v>
                </c:pt>
                <c:pt idx="10627">
                  <c:v>401.86666666666667</c:v>
                </c:pt>
                <c:pt idx="10628">
                  <c:v>401.90499999999997</c:v>
                </c:pt>
                <c:pt idx="10629">
                  <c:v>401.94333333333333</c:v>
                </c:pt>
                <c:pt idx="10630">
                  <c:v>401.98166666666668</c:v>
                </c:pt>
                <c:pt idx="10631">
                  <c:v>402.01833333333332</c:v>
                </c:pt>
                <c:pt idx="10632">
                  <c:v>402.05666666666667</c:v>
                </c:pt>
                <c:pt idx="10633">
                  <c:v>402.09500000000003</c:v>
                </c:pt>
                <c:pt idx="10634">
                  <c:v>402.13166666666672</c:v>
                </c:pt>
                <c:pt idx="10635">
                  <c:v>402.17</c:v>
                </c:pt>
                <c:pt idx="10636">
                  <c:v>402.20833333333331</c:v>
                </c:pt>
                <c:pt idx="10637">
                  <c:v>402.245</c:v>
                </c:pt>
                <c:pt idx="10638">
                  <c:v>402.28333333333336</c:v>
                </c:pt>
                <c:pt idx="10639">
                  <c:v>402.32166666666666</c:v>
                </c:pt>
                <c:pt idx="10640">
                  <c:v>402.35833333333335</c:v>
                </c:pt>
                <c:pt idx="10641">
                  <c:v>402.39666666666665</c:v>
                </c:pt>
                <c:pt idx="10642">
                  <c:v>402.435</c:v>
                </c:pt>
                <c:pt idx="10643">
                  <c:v>402.47333333333336</c:v>
                </c:pt>
                <c:pt idx="10644">
                  <c:v>402.51</c:v>
                </c:pt>
                <c:pt idx="10645">
                  <c:v>402.54833333333335</c:v>
                </c:pt>
                <c:pt idx="10646">
                  <c:v>402.5866666666667</c:v>
                </c:pt>
                <c:pt idx="10647">
                  <c:v>402.62333333333333</c:v>
                </c:pt>
                <c:pt idx="10648">
                  <c:v>402.66166666666669</c:v>
                </c:pt>
                <c:pt idx="10649">
                  <c:v>402.7</c:v>
                </c:pt>
                <c:pt idx="10650">
                  <c:v>402.73666666666668</c:v>
                </c:pt>
                <c:pt idx="10651">
                  <c:v>402.77499999999998</c:v>
                </c:pt>
                <c:pt idx="10652">
                  <c:v>402.81333333333333</c:v>
                </c:pt>
                <c:pt idx="10653">
                  <c:v>402.85</c:v>
                </c:pt>
                <c:pt idx="10654">
                  <c:v>402.88833333333332</c:v>
                </c:pt>
                <c:pt idx="10655">
                  <c:v>402.92666666666662</c:v>
                </c:pt>
                <c:pt idx="10656">
                  <c:v>402.96500000000003</c:v>
                </c:pt>
                <c:pt idx="10657">
                  <c:v>403.00166666666667</c:v>
                </c:pt>
                <c:pt idx="10658">
                  <c:v>403.04</c:v>
                </c:pt>
                <c:pt idx="10659">
                  <c:v>403.07833333333332</c:v>
                </c:pt>
                <c:pt idx="10660">
                  <c:v>403.11500000000001</c:v>
                </c:pt>
                <c:pt idx="10661">
                  <c:v>403.15333333333336</c:v>
                </c:pt>
                <c:pt idx="10662">
                  <c:v>403.19166666666666</c:v>
                </c:pt>
                <c:pt idx="10663">
                  <c:v>403.22833333333335</c:v>
                </c:pt>
                <c:pt idx="10664">
                  <c:v>403.26666666666665</c:v>
                </c:pt>
                <c:pt idx="10665">
                  <c:v>403.30500000000001</c:v>
                </c:pt>
                <c:pt idx="10666">
                  <c:v>403.34166666666664</c:v>
                </c:pt>
                <c:pt idx="10667">
                  <c:v>403.38</c:v>
                </c:pt>
                <c:pt idx="10668">
                  <c:v>403.41833333333329</c:v>
                </c:pt>
                <c:pt idx="10669">
                  <c:v>403.45499999999998</c:v>
                </c:pt>
                <c:pt idx="10670">
                  <c:v>403.49333333333328</c:v>
                </c:pt>
                <c:pt idx="10671">
                  <c:v>403.53166666666669</c:v>
                </c:pt>
                <c:pt idx="10672">
                  <c:v>403.57</c:v>
                </c:pt>
                <c:pt idx="10673">
                  <c:v>403.60666666666668</c:v>
                </c:pt>
                <c:pt idx="10674">
                  <c:v>403.64500000000004</c:v>
                </c:pt>
                <c:pt idx="10675">
                  <c:v>403.68333333333334</c:v>
                </c:pt>
                <c:pt idx="10676">
                  <c:v>403.72</c:v>
                </c:pt>
                <c:pt idx="10677">
                  <c:v>403.75833333333333</c:v>
                </c:pt>
                <c:pt idx="10678">
                  <c:v>403.79666666666668</c:v>
                </c:pt>
                <c:pt idx="10679">
                  <c:v>403.83333333333331</c:v>
                </c:pt>
                <c:pt idx="10680">
                  <c:v>403.87166666666667</c:v>
                </c:pt>
                <c:pt idx="10681">
                  <c:v>403.90999999999997</c:v>
                </c:pt>
                <c:pt idx="10682">
                  <c:v>403.94666666666666</c:v>
                </c:pt>
                <c:pt idx="10683">
                  <c:v>403.98499999999996</c:v>
                </c:pt>
                <c:pt idx="10684">
                  <c:v>404.02333333333337</c:v>
                </c:pt>
                <c:pt idx="10685">
                  <c:v>404.06</c:v>
                </c:pt>
                <c:pt idx="10686">
                  <c:v>404.09833333333336</c:v>
                </c:pt>
                <c:pt idx="10687">
                  <c:v>404.13666666666666</c:v>
                </c:pt>
                <c:pt idx="10688">
                  <c:v>404.17500000000001</c:v>
                </c:pt>
                <c:pt idx="10689">
                  <c:v>404.2116666666667</c:v>
                </c:pt>
                <c:pt idx="10690">
                  <c:v>404.25</c:v>
                </c:pt>
                <c:pt idx="10691">
                  <c:v>404.28666666666669</c:v>
                </c:pt>
                <c:pt idx="10692">
                  <c:v>404.32499999999999</c:v>
                </c:pt>
                <c:pt idx="10693">
                  <c:v>404.36333333333334</c:v>
                </c:pt>
                <c:pt idx="10694">
                  <c:v>404.40166666666664</c:v>
                </c:pt>
                <c:pt idx="10695">
                  <c:v>404.43833333333333</c:v>
                </c:pt>
                <c:pt idx="10696">
                  <c:v>404.47666666666663</c:v>
                </c:pt>
                <c:pt idx="10697">
                  <c:v>404.51500000000004</c:v>
                </c:pt>
                <c:pt idx="10698">
                  <c:v>404.55166666666662</c:v>
                </c:pt>
                <c:pt idx="10699">
                  <c:v>404.59000000000003</c:v>
                </c:pt>
                <c:pt idx="10700">
                  <c:v>404.62833333333333</c:v>
                </c:pt>
                <c:pt idx="10701">
                  <c:v>404.66666666666669</c:v>
                </c:pt>
                <c:pt idx="10702">
                  <c:v>404.70333333333332</c:v>
                </c:pt>
                <c:pt idx="10703">
                  <c:v>404.74166666666667</c:v>
                </c:pt>
                <c:pt idx="10704">
                  <c:v>404.78</c:v>
                </c:pt>
                <c:pt idx="10705">
                  <c:v>404.81666666666666</c:v>
                </c:pt>
                <c:pt idx="10706">
                  <c:v>404.85499999999996</c:v>
                </c:pt>
                <c:pt idx="10707">
                  <c:v>404.89333333333332</c:v>
                </c:pt>
                <c:pt idx="10708">
                  <c:v>404.93</c:v>
                </c:pt>
                <c:pt idx="10709">
                  <c:v>404.96833333333331</c:v>
                </c:pt>
                <c:pt idx="10710">
                  <c:v>405.00666666666672</c:v>
                </c:pt>
                <c:pt idx="10711">
                  <c:v>405.04500000000002</c:v>
                </c:pt>
                <c:pt idx="10712">
                  <c:v>405.08166666666671</c:v>
                </c:pt>
                <c:pt idx="10713">
                  <c:v>405.12</c:v>
                </c:pt>
                <c:pt idx="10714">
                  <c:v>405.15833333333336</c:v>
                </c:pt>
                <c:pt idx="10715">
                  <c:v>405.19499999999999</c:v>
                </c:pt>
                <c:pt idx="10716">
                  <c:v>405.23333333333335</c:v>
                </c:pt>
                <c:pt idx="10717">
                  <c:v>405.27166666666665</c:v>
                </c:pt>
                <c:pt idx="10718">
                  <c:v>405.31</c:v>
                </c:pt>
                <c:pt idx="10719">
                  <c:v>405.34666666666664</c:v>
                </c:pt>
                <c:pt idx="10720">
                  <c:v>405.38499999999999</c:v>
                </c:pt>
                <c:pt idx="10721">
                  <c:v>405.42333333333335</c:v>
                </c:pt>
                <c:pt idx="10722">
                  <c:v>405.46</c:v>
                </c:pt>
                <c:pt idx="10723">
                  <c:v>405.49833333333333</c:v>
                </c:pt>
                <c:pt idx="10724">
                  <c:v>405.53666666666669</c:v>
                </c:pt>
                <c:pt idx="10725">
                  <c:v>405.57499999999999</c:v>
                </c:pt>
                <c:pt idx="10726">
                  <c:v>405.61166666666668</c:v>
                </c:pt>
                <c:pt idx="10727">
                  <c:v>405.65</c:v>
                </c:pt>
                <c:pt idx="10728">
                  <c:v>405.68833333333333</c:v>
                </c:pt>
                <c:pt idx="10729">
                  <c:v>405.72500000000002</c:v>
                </c:pt>
                <c:pt idx="10730">
                  <c:v>405.76333333333332</c:v>
                </c:pt>
                <c:pt idx="10731">
                  <c:v>405.80166666666662</c:v>
                </c:pt>
                <c:pt idx="10732">
                  <c:v>405.83833333333331</c:v>
                </c:pt>
                <c:pt idx="10733">
                  <c:v>405.87666666666667</c:v>
                </c:pt>
                <c:pt idx="10734">
                  <c:v>405.91500000000002</c:v>
                </c:pt>
                <c:pt idx="10735">
                  <c:v>405.95166666666665</c:v>
                </c:pt>
                <c:pt idx="10736">
                  <c:v>405.99</c:v>
                </c:pt>
                <c:pt idx="10737">
                  <c:v>406.02833333333336</c:v>
                </c:pt>
                <c:pt idx="10738">
                  <c:v>406.065</c:v>
                </c:pt>
                <c:pt idx="10739">
                  <c:v>406.10333333333335</c:v>
                </c:pt>
                <c:pt idx="10740">
                  <c:v>406.14166666666665</c:v>
                </c:pt>
                <c:pt idx="10741">
                  <c:v>406.18</c:v>
                </c:pt>
                <c:pt idx="10742">
                  <c:v>406.21666666666664</c:v>
                </c:pt>
                <c:pt idx="10743">
                  <c:v>406.255</c:v>
                </c:pt>
                <c:pt idx="10744">
                  <c:v>406.29333333333329</c:v>
                </c:pt>
                <c:pt idx="10745">
                  <c:v>406.33</c:v>
                </c:pt>
                <c:pt idx="10746">
                  <c:v>406.36833333333328</c:v>
                </c:pt>
                <c:pt idx="10747">
                  <c:v>406.40666666666669</c:v>
                </c:pt>
                <c:pt idx="10748">
                  <c:v>406.44333333333333</c:v>
                </c:pt>
                <c:pt idx="10749">
                  <c:v>406.48166666666668</c:v>
                </c:pt>
                <c:pt idx="10750">
                  <c:v>406.52000000000004</c:v>
                </c:pt>
                <c:pt idx="10751">
                  <c:v>406.55666666666667</c:v>
                </c:pt>
                <c:pt idx="10752">
                  <c:v>406.59500000000003</c:v>
                </c:pt>
                <c:pt idx="10753">
                  <c:v>406.63333333333333</c:v>
                </c:pt>
                <c:pt idx="10754">
                  <c:v>406.67</c:v>
                </c:pt>
                <c:pt idx="10755">
                  <c:v>406.70833333333331</c:v>
                </c:pt>
                <c:pt idx="10756">
                  <c:v>406.74666666666667</c:v>
                </c:pt>
                <c:pt idx="10757">
                  <c:v>406.78499999999997</c:v>
                </c:pt>
                <c:pt idx="10758">
                  <c:v>406.82166666666666</c:v>
                </c:pt>
                <c:pt idx="10759">
                  <c:v>406.85999999999996</c:v>
                </c:pt>
                <c:pt idx="10760">
                  <c:v>406.89833333333337</c:v>
                </c:pt>
                <c:pt idx="10761">
                  <c:v>406.935</c:v>
                </c:pt>
                <c:pt idx="10762">
                  <c:v>406.97333333333336</c:v>
                </c:pt>
                <c:pt idx="10763">
                  <c:v>407.01166666666666</c:v>
                </c:pt>
                <c:pt idx="10764">
                  <c:v>407.05</c:v>
                </c:pt>
                <c:pt idx="10765">
                  <c:v>407.0866666666667</c:v>
                </c:pt>
                <c:pt idx="10766">
                  <c:v>407.125</c:v>
                </c:pt>
                <c:pt idx="10767">
                  <c:v>407.1633333333333</c:v>
                </c:pt>
                <c:pt idx="10768">
                  <c:v>407.2</c:v>
                </c:pt>
                <c:pt idx="10769">
                  <c:v>407.23833333333334</c:v>
                </c:pt>
                <c:pt idx="10770">
                  <c:v>407.27666666666664</c:v>
                </c:pt>
                <c:pt idx="10771">
                  <c:v>407.315</c:v>
                </c:pt>
                <c:pt idx="10772">
                  <c:v>407.35166666666663</c:v>
                </c:pt>
                <c:pt idx="10773">
                  <c:v>407.39000000000004</c:v>
                </c:pt>
                <c:pt idx="10774">
                  <c:v>407.42833333333334</c:v>
                </c:pt>
                <c:pt idx="10775">
                  <c:v>407.46500000000003</c:v>
                </c:pt>
                <c:pt idx="10776">
                  <c:v>407.50333333333333</c:v>
                </c:pt>
                <c:pt idx="10777">
                  <c:v>407.54166666666669</c:v>
                </c:pt>
                <c:pt idx="10778">
                  <c:v>407.57833333333332</c:v>
                </c:pt>
                <c:pt idx="10779">
                  <c:v>407.61666666666667</c:v>
                </c:pt>
                <c:pt idx="10780">
                  <c:v>407.65499999999997</c:v>
                </c:pt>
                <c:pt idx="10781">
                  <c:v>407.69166666666666</c:v>
                </c:pt>
                <c:pt idx="10782">
                  <c:v>407.72999999999996</c:v>
                </c:pt>
                <c:pt idx="10783">
                  <c:v>407.76833333333332</c:v>
                </c:pt>
                <c:pt idx="10784">
                  <c:v>407.80500000000001</c:v>
                </c:pt>
                <c:pt idx="10785">
                  <c:v>407.84333333333331</c:v>
                </c:pt>
                <c:pt idx="10786">
                  <c:v>407.88166666666672</c:v>
                </c:pt>
                <c:pt idx="10787">
                  <c:v>407.91833333333329</c:v>
                </c:pt>
                <c:pt idx="10788">
                  <c:v>407.95666666666671</c:v>
                </c:pt>
                <c:pt idx="10789">
                  <c:v>407.995</c:v>
                </c:pt>
                <c:pt idx="10790">
                  <c:v>408.03333333333336</c:v>
                </c:pt>
                <c:pt idx="10791">
                  <c:v>408.07</c:v>
                </c:pt>
                <c:pt idx="10792">
                  <c:v>408.10833333333335</c:v>
                </c:pt>
                <c:pt idx="10793">
                  <c:v>408.14666666666665</c:v>
                </c:pt>
                <c:pt idx="10794">
                  <c:v>408.18333333333334</c:v>
                </c:pt>
                <c:pt idx="10795">
                  <c:v>408.22166666666664</c:v>
                </c:pt>
                <c:pt idx="10796">
                  <c:v>408.26</c:v>
                </c:pt>
                <c:pt idx="10797">
                  <c:v>408.29666666666668</c:v>
                </c:pt>
                <c:pt idx="10798">
                  <c:v>408.33499999999998</c:v>
                </c:pt>
                <c:pt idx="10799">
                  <c:v>408.37333333333333</c:v>
                </c:pt>
                <c:pt idx="10800">
                  <c:v>408.40999999999997</c:v>
                </c:pt>
                <c:pt idx="10801">
                  <c:v>408.44833333333338</c:v>
                </c:pt>
                <c:pt idx="10802">
                  <c:v>408.48666666666668</c:v>
                </c:pt>
                <c:pt idx="10803">
                  <c:v>408.52333333333337</c:v>
                </c:pt>
                <c:pt idx="10804">
                  <c:v>408.56166666666667</c:v>
                </c:pt>
                <c:pt idx="10805">
                  <c:v>408.6</c:v>
                </c:pt>
                <c:pt idx="10806">
                  <c:v>408.63666666666666</c:v>
                </c:pt>
                <c:pt idx="10807">
                  <c:v>408.67500000000001</c:v>
                </c:pt>
                <c:pt idx="10808">
                  <c:v>408.71333333333331</c:v>
                </c:pt>
                <c:pt idx="10809">
                  <c:v>408.75166666666667</c:v>
                </c:pt>
                <c:pt idx="10810">
                  <c:v>408.7883333333333</c:v>
                </c:pt>
                <c:pt idx="10811">
                  <c:v>408.82666666666665</c:v>
                </c:pt>
                <c:pt idx="10812">
                  <c:v>408.86333333333334</c:v>
                </c:pt>
                <c:pt idx="10813">
                  <c:v>408.90166666666664</c:v>
                </c:pt>
                <c:pt idx="10814">
                  <c:v>408.94</c:v>
                </c:pt>
                <c:pt idx="10815">
                  <c:v>408.97666666666663</c:v>
                </c:pt>
                <c:pt idx="10816">
                  <c:v>409.01500000000004</c:v>
                </c:pt>
                <c:pt idx="10817">
                  <c:v>409.05333333333334</c:v>
                </c:pt>
                <c:pt idx="10818">
                  <c:v>409.09166666666664</c:v>
                </c:pt>
                <c:pt idx="10819">
                  <c:v>409.12833333333333</c:v>
                </c:pt>
                <c:pt idx="10820">
                  <c:v>409.16666666666669</c:v>
                </c:pt>
                <c:pt idx="10821">
                  <c:v>409.20499999999998</c:v>
                </c:pt>
                <c:pt idx="10822">
                  <c:v>409.24166666666667</c:v>
                </c:pt>
                <c:pt idx="10823">
                  <c:v>409.28</c:v>
                </c:pt>
                <c:pt idx="10824">
                  <c:v>409.31833333333333</c:v>
                </c:pt>
                <c:pt idx="10825">
                  <c:v>409.35499999999996</c:v>
                </c:pt>
                <c:pt idx="10826">
                  <c:v>409.39333333333332</c:v>
                </c:pt>
                <c:pt idx="10827">
                  <c:v>409.43166666666667</c:v>
                </c:pt>
                <c:pt idx="10828">
                  <c:v>409.46833333333331</c:v>
                </c:pt>
                <c:pt idx="10829">
                  <c:v>409.50666666666672</c:v>
                </c:pt>
                <c:pt idx="10830">
                  <c:v>409.54500000000002</c:v>
                </c:pt>
                <c:pt idx="10831">
                  <c:v>409.58166666666671</c:v>
                </c:pt>
                <c:pt idx="10832">
                  <c:v>409.62</c:v>
                </c:pt>
                <c:pt idx="10833">
                  <c:v>409.65833333333336</c:v>
                </c:pt>
                <c:pt idx="10834">
                  <c:v>409.69666666666666</c:v>
                </c:pt>
                <c:pt idx="10835">
                  <c:v>409.73333333333335</c:v>
                </c:pt>
                <c:pt idx="10836">
                  <c:v>409.77166666666665</c:v>
                </c:pt>
                <c:pt idx="10837">
                  <c:v>409.81</c:v>
                </c:pt>
                <c:pt idx="10838">
                  <c:v>409.84666666666664</c:v>
                </c:pt>
                <c:pt idx="10839">
                  <c:v>409.88499999999999</c:v>
                </c:pt>
                <c:pt idx="10840">
                  <c:v>409.92333333333335</c:v>
                </c:pt>
                <c:pt idx="10841">
                  <c:v>409.9616666666667</c:v>
                </c:pt>
                <c:pt idx="10842">
                  <c:v>409.99833333333333</c:v>
                </c:pt>
                <c:pt idx="10843">
                  <c:v>410.03666666666669</c:v>
                </c:pt>
                <c:pt idx="10844">
                  <c:v>410.07499999999999</c:v>
                </c:pt>
                <c:pt idx="10845">
                  <c:v>410.11166666666668</c:v>
                </c:pt>
                <c:pt idx="10846">
                  <c:v>410.15</c:v>
                </c:pt>
                <c:pt idx="10847">
                  <c:v>410.18833333333333</c:v>
                </c:pt>
                <c:pt idx="10848">
                  <c:v>410.22500000000002</c:v>
                </c:pt>
                <c:pt idx="10849">
                  <c:v>410.26333333333332</c:v>
                </c:pt>
                <c:pt idx="10850">
                  <c:v>410.30166666666662</c:v>
                </c:pt>
                <c:pt idx="10851">
                  <c:v>410.33833333333331</c:v>
                </c:pt>
                <c:pt idx="10852">
                  <c:v>410.37666666666667</c:v>
                </c:pt>
                <c:pt idx="10853">
                  <c:v>410.41500000000002</c:v>
                </c:pt>
                <c:pt idx="10854">
                  <c:v>410.45166666666665</c:v>
                </c:pt>
                <c:pt idx="10855">
                  <c:v>410.49</c:v>
                </c:pt>
                <c:pt idx="10856">
                  <c:v>410.52833333333336</c:v>
                </c:pt>
                <c:pt idx="10857">
                  <c:v>410.56666666666666</c:v>
                </c:pt>
                <c:pt idx="10858">
                  <c:v>410.60333333333335</c:v>
                </c:pt>
                <c:pt idx="10859">
                  <c:v>410.64166666666665</c:v>
                </c:pt>
                <c:pt idx="10860">
                  <c:v>410.68</c:v>
                </c:pt>
                <c:pt idx="10861">
                  <c:v>410.71666666666664</c:v>
                </c:pt>
                <c:pt idx="10862">
                  <c:v>410.755</c:v>
                </c:pt>
                <c:pt idx="10863">
                  <c:v>410.79333333333329</c:v>
                </c:pt>
                <c:pt idx="10864">
                  <c:v>410.83</c:v>
                </c:pt>
                <c:pt idx="10865">
                  <c:v>410.86833333333328</c:v>
                </c:pt>
                <c:pt idx="10866">
                  <c:v>410.90666666666669</c:v>
                </c:pt>
                <c:pt idx="10867">
                  <c:v>410.94333333333333</c:v>
                </c:pt>
                <c:pt idx="10868">
                  <c:v>410.98166666666668</c:v>
                </c:pt>
                <c:pt idx="10869">
                  <c:v>411.02000000000004</c:v>
                </c:pt>
                <c:pt idx="10870">
                  <c:v>411.05833333333334</c:v>
                </c:pt>
                <c:pt idx="10871">
                  <c:v>411.09500000000003</c:v>
                </c:pt>
                <c:pt idx="10872">
                  <c:v>411.13333333333333</c:v>
                </c:pt>
                <c:pt idx="10873">
                  <c:v>411.17166666666668</c:v>
                </c:pt>
                <c:pt idx="10874">
                  <c:v>411.20833333333331</c:v>
                </c:pt>
                <c:pt idx="10875">
                  <c:v>411.24666666666667</c:v>
                </c:pt>
                <c:pt idx="10876">
                  <c:v>411.28499999999997</c:v>
                </c:pt>
                <c:pt idx="10877">
                  <c:v>411.32166666666666</c:v>
                </c:pt>
                <c:pt idx="10878">
                  <c:v>411.35999999999996</c:v>
                </c:pt>
                <c:pt idx="10879">
                  <c:v>411.39833333333337</c:v>
                </c:pt>
                <c:pt idx="10880">
                  <c:v>411.43666666666667</c:v>
                </c:pt>
                <c:pt idx="10881">
                  <c:v>411.47333333333336</c:v>
                </c:pt>
                <c:pt idx="10882">
                  <c:v>411.51166666666666</c:v>
                </c:pt>
                <c:pt idx="10883">
                  <c:v>411.55</c:v>
                </c:pt>
                <c:pt idx="10884">
                  <c:v>411.58833333333331</c:v>
                </c:pt>
                <c:pt idx="10885">
                  <c:v>411.625</c:v>
                </c:pt>
                <c:pt idx="10886">
                  <c:v>411.6633333333333</c:v>
                </c:pt>
                <c:pt idx="10887">
                  <c:v>411.70166666666665</c:v>
                </c:pt>
                <c:pt idx="10888">
                  <c:v>411.73833333333334</c:v>
                </c:pt>
                <c:pt idx="10889">
                  <c:v>411.77666666666664</c:v>
                </c:pt>
                <c:pt idx="10890">
                  <c:v>411.815</c:v>
                </c:pt>
                <c:pt idx="10891">
                  <c:v>411.85166666666663</c:v>
                </c:pt>
                <c:pt idx="10892">
                  <c:v>411.89000000000004</c:v>
                </c:pt>
                <c:pt idx="10893">
                  <c:v>411.92833333333334</c:v>
                </c:pt>
                <c:pt idx="10894">
                  <c:v>411.96500000000003</c:v>
                </c:pt>
                <c:pt idx="10895">
                  <c:v>412.00333333333333</c:v>
                </c:pt>
                <c:pt idx="10896">
                  <c:v>412.04166666666669</c:v>
                </c:pt>
                <c:pt idx="10897">
                  <c:v>412.07833333333332</c:v>
                </c:pt>
                <c:pt idx="10898">
                  <c:v>412.11666666666667</c:v>
                </c:pt>
                <c:pt idx="10899">
                  <c:v>412.15499999999997</c:v>
                </c:pt>
                <c:pt idx="10900">
                  <c:v>412.19333333333333</c:v>
                </c:pt>
                <c:pt idx="10901">
                  <c:v>412.22999999999996</c:v>
                </c:pt>
                <c:pt idx="10902">
                  <c:v>412.26833333333332</c:v>
                </c:pt>
                <c:pt idx="10903">
                  <c:v>412.30500000000001</c:v>
                </c:pt>
                <c:pt idx="10904">
                  <c:v>412.34333333333331</c:v>
                </c:pt>
                <c:pt idx="10905">
                  <c:v>412.38166666666672</c:v>
                </c:pt>
                <c:pt idx="10906">
                  <c:v>412.42</c:v>
                </c:pt>
                <c:pt idx="10907">
                  <c:v>412.45666666666671</c:v>
                </c:pt>
                <c:pt idx="10908">
                  <c:v>412.495</c:v>
                </c:pt>
                <c:pt idx="10909">
                  <c:v>412.53333333333336</c:v>
                </c:pt>
                <c:pt idx="10910">
                  <c:v>412.57</c:v>
                </c:pt>
                <c:pt idx="10911">
                  <c:v>412.60833333333335</c:v>
                </c:pt>
                <c:pt idx="10912">
                  <c:v>412.64666666666665</c:v>
                </c:pt>
                <c:pt idx="10913">
                  <c:v>412.68333333333334</c:v>
                </c:pt>
                <c:pt idx="10914">
                  <c:v>412.72166666666664</c:v>
                </c:pt>
                <c:pt idx="10915">
                  <c:v>412.76</c:v>
                </c:pt>
                <c:pt idx="10916">
                  <c:v>412.79833333333335</c:v>
                </c:pt>
                <c:pt idx="10917">
                  <c:v>412.83499999999998</c:v>
                </c:pt>
                <c:pt idx="10918">
                  <c:v>412.87333333333333</c:v>
                </c:pt>
                <c:pt idx="10919">
                  <c:v>412.91166666666669</c:v>
                </c:pt>
                <c:pt idx="10920">
                  <c:v>412.94833333333338</c:v>
                </c:pt>
                <c:pt idx="10921">
                  <c:v>412.98666666666668</c:v>
                </c:pt>
                <c:pt idx="10922">
                  <c:v>413.02499999999998</c:v>
                </c:pt>
                <c:pt idx="10923">
                  <c:v>413.06333333333333</c:v>
                </c:pt>
                <c:pt idx="10924">
                  <c:v>413.1</c:v>
                </c:pt>
                <c:pt idx="10925">
                  <c:v>413.13833333333332</c:v>
                </c:pt>
                <c:pt idx="10926">
                  <c:v>413.17666666666662</c:v>
                </c:pt>
                <c:pt idx="10927">
                  <c:v>413.21333333333331</c:v>
                </c:pt>
                <c:pt idx="10928">
                  <c:v>413.25166666666667</c:v>
                </c:pt>
                <c:pt idx="10929">
                  <c:v>413.29</c:v>
                </c:pt>
                <c:pt idx="10930">
                  <c:v>413.32666666666665</c:v>
                </c:pt>
                <c:pt idx="10931">
                  <c:v>413.36500000000001</c:v>
                </c:pt>
                <c:pt idx="10932">
                  <c:v>413.40333333333336</c:v>
                </c:pt>
                <c:pt idx="10933">
                  <c:v>413.44166666666666</c:v>
                </c:pt>
                <c:pt idx="10934">
                  <c:v>413.47833333333335</c:v>
                </c:pt>
                <c:pt idx="10935">
                  <c:v>413.51666666666665</c:v>
                </c:pt>
                <c:pt idx="10936">
                  <c:v>413.55500000000001</c:v>
                </c:pt>
                <c:pt idx="10937">
                  <c:v>413.59166666666664</c:v>
                </c:pt>
                <c:pt idx="10938">
                  <c:v>413.63</c:v>
                </c:pt>
                <c:pt idx="10939">
                  <c:v>413.66833333333329</c:v>
                </c:pt>
                <c:pt idx="10940">
                  <c:v>413.70499999999998</c:v>
                </c:pt>
                <c:pt idx="10941">
                  <c:v>413.74333333333328</c:v>
                </c:pt>
                <c:pt idx="10942">
                  <c:v>413.78166666666669</c:v>
                </c:pt>
                <c:pt idx="10943">
                  <c:v>413.82</c:v>
                </c:pt>
                <c:pt idx="10944">
                  <c:v>413.85666666666668</c:v>
                </c:pt>
                <c:pt idx="10945">
                  <c:v>413.89500000000004</c:v>
                </c:pt>
                <c:pt idx="10946">
                  <c:v>413.93333333333334</c:v>
                </c:pt>
                <c:pt idx="10947">
                  <c:v>413.97</c:v>
                </c:pt>
                <c:pt idx="10948">
                  <c:v>414.00833333333333</c:v>
                </c:pt>
                <c:pt idx="10949">
                  <c:v>414.04666666666668</c:v>
                </c:pt>
                <c:pt idx="10950">
                  <c:v>414.08333333333331</c:v>
                </c:pt>
                <c:pt idx="10951">
                  <c:v>414.12166666666667</c:v>
                </c:pt>
                <c:pt idx="10952">
                  <c:v>414.15999999999997</c:v>
                </c:pt>
                <c:pt idx="10953">
                  <c:v>414.19666666666666</c:v>
                </c:pt>
                <c:pt idx="10954">
                  <c:v>414.23499999999996</c:v>
                </c:pt>
                <c:pt idx="10955">
                  <c:v>414.27333333333337</c:v>
                </c:pt>
                <c:pt idx="10956">
                  <c:v>414.31</c:v>
                </c:pt>
                <c:pt idx="10957">
                  <c:v>414.34833333333336</c:v>
                </c:pt>
                <c:pt idx="10958">
                  <c:v>414.38666666666666</c:v>
                </c:pt>
                <c:pt idx="10959">
                  <c:v>414.42500000000001</c:v>
                </c:pt>
                <c:pt idx="10960">
                  <c:v>414.4616666666667</c:v>
                </c:pt>
                <c:pt idx="10961">
                  <c:v>414.5</c:v>
                </c:pt>
                <c:pt idx="10962">
                  <c:v>414.5383333333333</c:v>
                </c:pt>
                <c:pt idx="10963">
                  <c:v>414.57499999999999</c:v>
                </c:pt>
                <c:pt idx="10964">
                  <c:v>414.61333333333334</c:v>
                </c:pt>
                <c:pt idx="10965">
                  <c:v>414.65166666666664</c:v>
                </c:pt>
                <c:pt idx="10966">
                  <c:v>414.68833333333333</c:v>
                </c:pt>
                <c:pt idx="10967">
                  <c:v>414.72666666666663</c:v>
                </c:pt>
                <c:pt idx="10968">
                  <c:v>414.76500000000004</c:v>
                </c:pt>
                <c:pt idx="10969">
                  <c:v>414.80166666666662</c:v>
                </c:pt>
                <c:pt idx="10970">
                  <c:v>414.84000000000003</c:v>
                </c:pt>
                <c:pt idx="10971">
                  <c:v>414.87833333333333</c:v>
                </c:pt>
                <c:pt idx="10972">
                  <c:v>414.91666666666669</c:v>
                </c:pt>
                <c:pt idx="10973">
                  <c:v>414.95333333333332</c:v>
                </c:pt>
                <c:pt idx="10974">
                  <c:v>414.99166666666667</c:v>
                </c:pt>
                <c:pt idx="10975">
                  <c:v>415.03</c:v>
                </c:pt>
                <c:pt idx="10976">
                  <c:v>415.06666666666666</c:v>
                </c:pt>
                <c:pt idx="10977">
                  <c:v>415.10499999999996</c:v>
                </c:pt>
                <c:pt idx="10978">
                  <c:v>415.14333333333332</c:v>
                </c:pt>
                <c:pt idx="10979">
                  <c:v>415.18</c:v>
                </c:pt>
                <c:pt idx="10980">
                  <c:v>415.21833333333331</c:v>
                </c:pt>
                <c:pt idx="10981">
                  <c:v>415.25666666666672</c:v>
                </c:pt>
                <c:pt idx="10982">
                  <c:v>415.29500000000002</c:v>
                </c:pt>
                <c:pt idx="10983">
                  <c:v>415.33166666666671</c:v>
                </c:pt>
                <c:pt idx="10984">
                  <c:v>415.37</c:v>
                </c:pt>
                <c:pt idx="10985">
                  <c:v>415.40833333333336</c:v>
                </c:pt>
                <c:pt idx="10986">
                  <c:v>415.44499999999999</c:v>
                </c:pt>
                <c:pt idx="10987">
                  <c:v>415.48333333333335</c:v>
                </c:pt>
                <c:pt idx="10988">
                  <c:v>415.52166666666665</c:v>
                </c:pt>
                <c:pt idx="10989">
                  <c:v>415.55833333333334</c:v>
                </c:pt>
                <c:pt idx="10990">
                  <c:v>415.59666666666664</c:v>
                </c:pt>
                <c:pt idx="10991">
                  <c:v>415.63499999999999</c:v>
                </c:pt>
                <c:pt idx="10992">
                  <c:v>415.67333333333335</c:v>
                </c:pt>
                <c:pt idx="10993">
                  <c:v>415.71</c:v>
                </c:pt>
                <c:pt idx="10994">
                  <c:v>415.74833333333333</c:v>
                </c:pt>
                <c:pt idx="10995">
                  <c:v>415.78666666666669</c:v>
                </c:pt>
                <c:pt idx="10996">
                  <c:v>415.82333333333338</c:v>
                </c:pt>
                <c:pt idx="10997">
                  <c:v>415.86166666666668</c:v>
                </c:pt>
                <c:pt idx="10998">
                  <c:v>415.9</c:v>
                </c:pt>
                <c:pt idx="10999">
                  <c:v>415.93666666666667</c:v>
                </c:pt>
                <c:pt idx="11000">
                  <c:v>415.97500000000002</c:v>
                </c:pt>
                <c:pt idx="11001">
                  <c:v>416.01333333333332</c:v>
                </c:pt>
                <c:pt idx="11002">
                  <c:v>416.05</c:v>
                </c:pt>
                <c:pt idx="11003">
                  <c:v>416.08833333333331</c:v>
                </c:pt>
                <c:pt idx="11004">
                  <c:v>416.12666666666667</c:v>
                </c:pt>
                <c:pt idx="11005">
                  <c:v>416.1633333333333</c:v>
                </c:pt>
                <c:pt idx="11006">
                  <c:v>416.20166666666665</c:v>
                </c:pt>
                <c:pt idx="11007">
                  <c:v>416.24</c:v>
                </c:pt>
                <c:pt idx="11008">
                  <c:v>416.27833333333336</c:v>
                </c:pt>
                <c:pt idx="11009">
                  <c:v>416.315</c:v>
                </c:pt>
                <c:pt idx="11010">
                  <c:v>416.35333333333335</c:v>
                </c:pt>
                <c:pt idx="11011">
                  <c:v>416.39166666666665</c:v>
                </c:pt>
                <c:pt idx="11012">
                  <c:v>416.42833333333334</c:v>
                </c:pt>
                <c:pt idx="11013">
                  <c:v>416.46666666666664</c:v>
                </c:pt>
                <c:pt idx="11014">
                  <c:v>416.505</c:v>
                </c:pt>
                <c:pt idx="11015">
                  <c:v>416.54166666666669</c:v>
                </c:pt>
                <c:pt idx="11016">
                  <c:v>416.58</c:v>
                </c:pt>
                <c:pt idx="11017">
                  <c:v>416.61833333333328</c:v>
                </c:pt>
                <c:pt idx="11018">
                  <c:v>416.65499999999997</c:v>
                </c:pt>
                <c:pt idx="11019">
                  <c:v>416.69333333333333</c:v>
                </c:pt>
                <c:pt idx="11020">
                  <c:v>416.73166666666668</c:v>
                </c:pt>
                <c:pt idx="11021">
                  <c:v>416.77000000000004</c:v>
                </c:pt>
                <c:pt idx="11022">
                  <c:v>416.80666666666667</c:v>
                </c:pt>
                <c:pt idx="11023">
                  <c:v>416.84500000000003</c:v>
                </c:pt>
                <c:pt idx="11024">
                  <c:v>416.88333333333333</c:v>
                </c:pt>
                <c:pt idx="11025">
                  <c:v>416.92</c:v>
                </c:pt>
                <c:pt idx="11026">
                  <c:v>416.95833333333331</c:v>
                </c:pt>
                <c:pt idx="11027">
                  <c:v>416.99666666666667</c:v>
                </c:pt>
                <c:pt idx="11028">
                  <c:v>417.03499999999997</c:v>
                </c:pt>
                <c:pt idx="11029">
                  <c:v>417.07166666666666</c:v>
                </c:pt>
                <c:pt idx="11030">
                  <c:v>417.10999999999996</c:v>
                </c:pt>
                <c:pt idx="11031">
                  <c:v>417.14833333333337</c:v>
                </c:pt>
                <c:pt idx="11032">
                  <c:v>417.185</c:v>
                </c:pt>
                <c:pt idx="11033">
                  <c:v>417.22333333333336</c:v>
                </c:pt>
                <c:pt idx="11034">
                  <c:v>417.26166666666666</c:v>
                </c:pt>
                <c:pt idx="11035">
                  <c:v>417.29833333333335</c:v>
                </c:pt>
                <c:pt idx="11036">
                  <c:v>417.3366666666667</c:v>
                </c:pt>
                <c:pt idx="11037">
                  <c:v>417.375</c:v>
                </c:pt>
                <c:pt idx="11038">
                  <c:v>417.41166666666669</c:v>
                </c:pt>
                <c:pt idx="11039">
                  <c:v>417.45</c:v>
                </c:pt>
                <c:pt idx="11040">
                  <c:v>417.48833333333334</c:v>
                </c:pt>
                <c:pt idx="11041">
                  <c:v>417.52666666666664</c:v>
                </c:pt>
                <c:pt idx="11042">
                  <c:v>417.56333333333333</c:v>
                </c:pt>
                <c:pt idx="11043">
                  <c:v>417.60166666666663</c:v>
                </c:pt>
                <c:pt idx="11044">
                  <c:v>417.64000000000004</c:v>
                </c:pt>
                <c:pt idx="11045">
                  <c:v>417.67666666666662</c:v>
                </c:pt>
                <c:pt idx="11046">
                  <c:v>417.71500000000003</c:v>
                </c:pt>
                <c:pt idx="11047">
                  <c:v>417.75333333333333</c:v>
                </c:pt>
                <c:pt idx="11048">
                  <c:v>417.79</c:v>
                </c:pt>
                <c:pt idx="11049">
                  <c:v>417.82833333333332</c:v>
                </c:pt>
                <c:pt idx="11050">
                  <c:v>417.86666666666667</c:v>
                </c:pt>
                <c:pt idx="11051">
                  <c:v>417.90333333333336</c:v>
                </c:pt>
                <c:pt idx="11052">
                  <c:v>417.94166666666666</c:v>
                </c:pt>
                <c:pt idx="11053">
                  <c:v>417.97999999999996</c:v>
                </c:pt>
                <c:pt idx="11054">
                  <c:v>418.01666666666665</c:v>
                </c:pt>
                <c:pt idx="11055">
                  <c:v>418.05500000000001</c:v>
                </c:pt>
                <c:pt idx="11056">
                  <c:v>418.09333333333331</c:v>
                </c:pt>
                <c:pt idx="11057">
                  <c:v>418.13</c:v>
                </c:pt>
                <c:pt idx="11058">
                  <c:v>418.16833333333329</c:v>
                </c:pt>
                <c:pt idx="11059">
                  <c:v>418.20666666666671</c:v>
                </c:pt>
                <c:pt idx="11060">
                  <c:v>418.245</c:v>
                </c:pt>
                <c:pt idx="11061">
                  <c:v>418.28166666666669</c:v>
                </c:pt>
                <c:pt idx="11062">
                  <c:v>418.32</c:v>
                </c:pt>
                <c:pt idx="11063">
                  <c:v>418.35833333333335</c:v>
                </c:pt>
                <c:pt idx="11064">
                  <c:v>418.39500000000004</c:v>
                </c:pt>
                <c:pt idx="11065">
                  <c:v>418.43333333333334</c:v>
                </c:pt>
                <c:pt idx="11066">
                  <c:v>418.47166666666664</c:v>
                </c:pt>
                <c:pt idx="11067">
                  <c:v>418.51</c:v>
                </c:pt>
                <c:pt idx="11068">
                  <c:v>418.54666666666668</c:v>
                </c:pt>
                <c:pt idx="11069">
                  <c:v>418.58499999999998</c:v>
                </c:pt>
                <c:pt idx="11070">
                  <c:v>418.62333333333333</c:v>
                </c:pt>
                <c:pt idx="11071">
                  <c:v>418.65999999999997</c:v>
                </c:pt>
                <c:pt idx="11072">
                  <c:v>418.69833333333338</c:v>
                </c:pt>
                <c:pt idx="11073">
                  <c:v>418.73666666666668</c:v>
                </c:pt>
                <c:pt idx="11074">
                  <c:v>418.77333333333337</c:v>
                </c:pt>
                <c:pt idx="11075">
                  <c:v>418.81166666666667</c:v>
                </c:pt>
                <c:pt idx="11076">
                  <c:v>418.85</c:v>
                </c:pt>
                <c:pt idx="11077">
                  <c:v>418.88666666666666</c:v>
                </c:pt>
                <c:pt idx="11078">
                  <c:v>418.92500000000001</c:v>
                </c:pt>
                <c:pt idx="11079">
                  <c:v>418.96333333333331</c:v>
                </c:pt>
                <c:pt idx="11080">
                  <c:v>419</c:v>
                </c:pt>
                <c:pt idx="11081">
                  <c:v>419.0383333333333</c:v>
                </c:pt>
                <c:pt idx="11082">
                  <c:v>419.07666666666665</c:v>
                </c:pt>
                <c:pt idx="11083">
                  <c:v>419.11333333333334</c:v>
                </c:pt>
                <c:pt idx="11084">
                  <c:v>419.15166666666664</c:v>
                </c:pt>
                <c:pt idx="11085">
                  <c:v>419.19</c:v>
                </c:pt>
                <c:pt idx="11086">
                  <c:v>419.22833333333335</c:v>
                </c:pt>
                <c:pt idx="11087">
                  <c:v>419.26500000000004</c:v>
                </c:pt>
                <c:pt idx="11088">
                  <c:v>419.30333333333334</c:v>
                </c:pt>
                <c:pt idx="11089">
                  <c:v>419.34166666666664</c:v>
                </c:pt>
                <c:pt idx="11090">
                  <c:v>419.37833333333333</c:v>
                </c:pt>
                <c:pt idx="11091">
                  <c:v>419.41666666666669</c:v>
                </c:pt>
                <c:pt idx="11092">
                  <c:v>419.45499999999998</c:v>
                </c:pt>
                <c:pt idx="11093">
                  <c:v>419.49166666666667</c:v>
                </c:pt>
                <c:pt idx="11094">
                  <c:v>419.53</c:v>
                </c:pt>
                <c:pt idx="11095">
                  <c:v>419.56833333333333</c:v>
                </c:pt>
                <c:pt idx="11096">
                  <c:v>419.60499999999996</c:v>
                </c:pt>
                <c:pt idx="11097">
                  <c:v>419.64333333333332</c:v>
                </c:pt>
                <c:pt idx="11098">
                  <c:v>419.68166666666667</c:v>
                </c:pt>
                <c:pt idx="11099">
                  <c:v>419.71833333333331</c:v>
                </c:pt>
                <c:pt idx="11100">
                  <c:v>419.75666666666672</c:v>
                </c:pt>
                <c:pt idx="11101">
                  <c:v>419.79500000000002</c:v>
                </c:pt>
                <c:pt idx="11102">
                  <c:v>419.83333333333331</c:v>
                </c:pt>
                <c:pt idx="11103">
                  <c:v>419.87</c:v>
                </c:pt>
                <c:pt idx="11104">
                  <c:v>419.90833333333336</c:v>
                </c:pt>
                <c:pt idx="11105">
                  <c:v>419.94666666666666</c:v>
                </c:pt>
                <c:pt idx="11106">
                  <c:v>419.98333333333335</c:v>
                </c:pt>
                <c:pt idx="11107">
                  <c:v>420.02166666666665</c:v>
                </c:pt>
                <c:pt idx="11108">
                  <c:v>420.06</c:v>
                </c:pt>
                <c:pt idx="11109">
                  <c:v>420.09833333333336</c:v>
                </c:pt>
                <c:pt idx="11110">
                  <c:v>420.13499999999999</c:v>
                </c:pt>
                <c:pt idx="11111">
                  <c:v>420.17333333333335</c:v>
                </c:pt>
                <c:pt idx="11112">
                  <c:v>420.2116666666667</c:v>
                </c:pt>
                <c:pt idx="11113">
                  <c:v>420.24833333333333</c:v>
                </c:pt>
                <c:pt idx="11114">
                  <c:v>420.28666666666669</c:v>
                </c:pt>
                <c:pt idx="11115">
                  <c:v>420.32499999999999</c:v>
                </c:pt>
                <c:pt idx="11116">
                  <c:v>420.36166666666668</c:v>
                </c:pt>
                <c:pt idx="11117">
                  <c:v>420.4</c:v>
                </c:pt>
                <c:pt idx="11118">
                  <c:v>420.43833333333333</c:v>
                </c:pt>
                <c:pt idx="11119">
                  <c:v>420.47500000000002</c:v>
                </c:pt>
                <c:pt idx="11120">
                  <c:v>420.51333333333332</c:v>
                </c:pt>
                <c:pt idx="11121">
                  <c:v>420.55166666666662</c:v>
                </c:pt>
                <c:pt idx="11122">
                  <c:v>420.58833333333331</c:v>
                </c:pt>
                <c:pt idx="11123">
                  <c:v>420.62666666666667</c:v>
                </c:pt>
                <c:pt idx="11124">
                  <c:v>420.66500000000002</c:v>
                </c:pt>
                <c:pt idx="11125">
                  <c:v>420.70166666666665</c:v>
                </c:pt>
                <c:pt idx="11126">
                  <c:v>420.74</c:v>
                </c:pt>
                <c:pt idx="11127">
                  <c:v>420.77833333333336</c:v>
                </c:pt>
                <c:pt idx="11128">
                  <c:v>420.81666666666666</c:v>
                </c:pt>
                <c:pt idx="11129">
                  <c:v>420.85333333333335</c:v>
                </c:pt>
                <c:pt idx="11130">
                  <c:v>420.89166666666665</c:v>
                </c:pt>
                <c:pt idx="11131">
                  <c:v>420.93</c:v>
                </c:pt>
                <c:pt idx="11132">
                  <c:v>420.96666666666664</c:v>
                </c:pt>
                <c:pt idx="11133">
                  <c:v>421.005</c:v>
                </c:pt>
                <c:pt idx="11134">
                  <c:v>421.04333333333329</c:v>
                </c:pt>
                <c:pt idx="11135">
                  <c:v>421.08</c:v>
                </c:pt>
                <c:pt idx="11136">
                  <c:v>421.11833333333328</c:v>
                </c:pt>
                <c:pt idx="11137">
                  <c:v>421.15666666666669</c:v>
                </c:pt>
                <c:pt idx="11138">
                  <c:v>421.19333333333333</c:v>
                </c:pt>
                <c:pt idx="11139">
                  <c:v>421.23166666666668</c:v>
                </c:pt>
                <c:pt idx="11140">
                  <c:v>421.27000000000004</c:v>
                </c:pt>
                <c:pt idx="11141">
                  <c:v>421.30666666666667</c:v>
                </c:pt>
                <c:pt idx="11142">
                  <c:v>421.34500000000003</c:v>
                </c:pt>
                <c:pt idx="11143">
                  <c:v>421.38333333333333</c:v>
                </c:pt>
                <c:pt idx="11144">
                  <c:v>421.42</c:v>
                </c:pt>
                <c:pt idx="11145">
                  <c:v>421.45833333333331</c:v>
                </c:pt>
                <c:pt idx="11146">
                  <c:v>421.49666666666667</c:v>
                </c:pt>
                <c:pt idx="11147">
                  <c:v>421.53499999999997</c:v>
                </c:pt>
                <c:pt idx="11148">
                  <c:v>421.57166666666666</c:v>
                </c:pt>
                <c:pt idx="11149">
                  <c:v>421.60999999999996</c:v>
                </c:pt>
                <c:pt idx="11150">
                  <c:v>421.64833333333337</c:v>
                </c:pt>
                <c:pt idx="11151">
                  <c:v>421.685</c:v>
                </c:pt>
                <c:pt idx="11152">
                  <c:v>421.72333333333336</c:v>
                </c:pt>
                <c:pt idx="11153">
                  <c:v>421.76166666666666</c:v>
                </c:pt>
                <c:pt idx="11154">
                  <c:v>421.79833333333335</c:v>
                </c:pt>
                <c:pt idx="11155">
                  <c:v>421.8366666666667</c:v>
                </c:pt>
                <c:pt idx="11156">
                  <c:v>421.875</c:v>
                </c:pt>
                <c:pt idx="11157">
                  <c:v>421.91166666666669</c:v>
                </c:pt>
                <c:pt idx="11158">
                  <c:v>421.95</c:v>
                </c:pt>
                <c:pt idx="11159">
                  <c:v>421.98833333333334</c:v>
                </c:pt>
                <c:pt idx="11160">
                  <c:v>422.02499999999998</c:v>
                </c:pt>
                <c:pt idx="11161">
                  <c:v>422.06333333333333</c:v>
                </c:pt>
                <c:pt idx="11162">
                  <c:v>422.10166666666663</c:v>
                </c:pt>
                <c:pt idx="11163">
                  <c:v>422.14000000000004</c:v>
                </c:pt>
                <c:pt idx="11164">
                  <c:v>422.17666666666662</c:v>
                </c:pt>
                <c:pt idx="11165">
                  <c:v>422.21500000000003</c:v>
                </c:pt>
                <c:pt idx="11166">
                  <c:v>422.25333333333333</c:v>
                </c:pt>
                <c:pt idx="11167">
                  <c:v>422.29</c:v>
                </c:pt>
                <c:pt idx="11168">
                  <c:v>422.32833333333332</c:v>
                </c:pt>
                <c:pt idx="11169">
                  <c:v>422.36666666666667</c:v>
                </c:pt>
                <c:pt idx="11170">
                  <c:v>422.40333333333336</c:v>
                </c:pt>
                <c:pt idx="11171">
                  <c:v>422.44166666666666</c:v>
                </c:pt>
                <c:pt idx="11172">
                  <c:v>422.47999999999996</c:v>
                </c:pt>
                <c:pt idx="11173">
                  <c:v>422.51666666666665</c:v>
                </c:pt>
                <c:pt idx="11174">
                  <c:v>422.55500000000001</c:v>
                </c:pt>
                <c:pt idx="11175">
                  <c:v>422.59333333333331</c:v>
                </c:pt>
                <c:pt idx="11176">
                  <c:v>422.63</c:v>
                </c:pt>
                <c:pt idx="11177">
                  <c:v>422.66833333333329</c:v>
                </c:pt>
                <c:pt idx="11178">
                  <c:v>422.70666666666671</c:v>
                </c:pt>
                <c:pt idx="11179">
                  <c:v>422.74333333333328</c:v>
                </c:pt>
                <c:pt idx="11180">
                  <c:v>422.78166666666669</c:v>
                </c:pt>
                <c:pt idx="11181">
                  <c:v>422.82</c:v>
                </c:pt>
                <c:pt idx="11182">
                  <c:v>422.85666666666668</c:v>
                </c:pt>
                <c:pt idx="11183">
                  <c:v>422.89500000000004</c:v>
                </c:pt>
                <c:pt idx="11184">
                  <c:v>422.93333333333334</c:v>
                </c:pt>
                <c:pt idx="11185">
                  <c:v>422.97</c:v>
                </c:pt>
                <c:pt idx="11186">
                  <c:v>423.00833333333333</c:v>
                </c:pt>
                <c:pt idx="11187">
                  <c:v>423.04666666666668</c:v>
                </c:pt>
                <c:pt idx="11188">
                  <c:v>423.08333333333331</c:v>
                </c:pt>
                <c:pt idx="11189">
                  <c:v>423.12166666666667</c:v>
                </c:pt>
                <c:pt idx="11190">
                  <c:v>423.15999999999997</c:v>
                </c:pt>
                <c:pt idx="11191">
                  <c:v>423.19666666666666</c:v>
                </c:pt>
                <c:pt idx="11192">
                  <c:v>423.23499999999996</c:v>
                </c:pt>
                <c:pt idx="11193">
                  <c:v>423.27333333333337</c:v>
                </c:pt>
                <c:pt idx="11194">
                  <c:v>423.31166666666667</c:v>
                </c:pt>
                <c:pt idx="11195">
                  <c:v>423.34833333333336</c:v>
                </c:pt>
                <c:pt idx="11196">
                  <c:v>423.38666666666666</c:v>
                </c:pt>
                <c:pt idx="11197">
                  <c:v>423.42333333333335</c:v>
                </c:pt>
                <c:pt idx="11198">
                  <c:v>423.4616666666667</c:v>
                </c:pt>
                <c:pt idx="11199">
                  <c:v>423.5</c:v>
                </c:pt>
                <c:pt idx="11200">
                  <c:v>423.53666666666669</c:v>
                </c:pt>
                <c:pt idx="11201">
                  <c:v>423.57499999999999</c:v>
                </c:pt>
                <c:pt idx="11202">
                  <c:v>423.61166666666668</c:v>
                </c:pt>
                <c:pt idx="11203">
                  <c:v>423.65</c:v>
                </c:pt>
                <c:pt idx="11204">
                  <c:v>423.68833333333333</c:v>
                </c:pt>
                <c:pt idx="11205">
                  <c:v>423.72666666666663</c:v>
                </c:pt>
                <c:pt idx="11206">
                  <c:v>423.76333333333332</c:v>
                </c:pt>
                <c:pt idx="11207">
                  <c:v>423.80166666666662</c:v>
                </c:pt>
                <c:pt idx="11208">
                  <c:v>423.84000000000003</c:v>
                </c:pt>
                <c:pt idx="11209">
                  <c:v>423.87833333333333</c:v>
                </c:pt>
                <c:pt idx="11210">
                  <c:v>423.91500000000002</c:v>
                </c:pt>
                <c:pt idx="11211">
                  <c:v>423.95333333333332</c:v>
                </c:pt>
                <c:pt idx="11212">
                  <c:v>423.99166666666667</c:v>
                </c:pt>
                <c:pt idx="11213">
                  <c:v>424.02833333333336</c:v>
                </c:pt>
                <c:pt idx="11214">
                  <c:v>424.06666666666666</c:v>
                </c:pt>
                <c:pt idx="11215">
                  <c:v>424.10499999999996</c:v>
                </c:pt>
                <c:pt idx="11216">
                  <c:v>424.14333333333332</c:v>
                </c:pt>
                <c:pt idx="11217">
                  <c:v>424.18</c:v>
                </c:pt>
                <c:pt idx="11218">
                  <c:v>424.21833333333331</c:v>
                </c:pt>
                <c:pt idx="11219">
                  <c:v>424.25666666666672</c:v>
                </c:pt>
                <c:pt idx="11220">
                  <c:v>424.29333333333329</c:v>
                </c:pt>
                <c:pt idx="11221">
                  <c:v>424.33166666666671</c:v>
                </c:pt>
                <c:pt idx="11222">
                  <c:v>424.37</c:v>
                </c:pt>
                <c:pt idx="11223">
                  <c:v>424.40666666666669</c:v>
                </c:pt>
                <c:pt idx="11224">
                  <c:v>424.44499999999999</c:v>
                </c:pt>
                <c:pt idx="11225">
                  <c:v>424.48333333333335</c:v>
                </c:pt>
                <c:pt idx="11226">
                  <c:v>424.52000000000004</c:v>
                </c:pt>
                <c:pt idx="11227">
                  <c:v>424.55833333333334</c:v>
                </c:pt>
                <c:pt idx="11228">
                  <c:v>424.59666666666664</c:v>
                </c:pt>
                <c:pt idx="11229">
                  <c:v>424.63333333333333</c:v>
                </c:pt>
                <c:pt idx="11230">
                  <c:v>424.67166666666668</c:v>
                </c:pt>
                <c:pt idx="11231">
                  <c:v>424.71</c:v>
                </c:pt>
                <c:pt idx="11232">
                  <c:v>424.74666666666667</c:v>
                </c:pt>
                <c:pt idx="11233">
                  <c:v>424.78499999999997</c:v>
                </c:pt>
                <c:pt idx="11234">
                  <c:v>424.82333333333338</c:v>
                </c:pt>
                <c:pt idx="11235">
                  <c:v>424.85999999999996</c:v>
                </c:pt>
                <c:pt idx="11236">
                  <c:v>424.89833333333337</c:v>
                </c:pt>
                <c:pt idx="11237">
                  <c:v>424.93666666666667</c:v>
                </c:pt>
                <c:pt idx="11238">
                  <c:v>424.97500000000002</c:v>
                </c:pt>
                <c:pt idx="11239">
                  <c:v>425.01166666666666</c:v>
                </c:pt>
                <c:pt idx="11240">
                  <c:v>425.05</c:v>
                </c:pt>
                <c:pt idx="11241">
                  <c:v>425.08833333333331</c:v>
                </c:pt>
                <c:pt idx="11242">
                  <c:v>425.125</c:v>
                </c:pt>
                <c:pt idx="11243">
                  <c:v>425.1633333333333</c:v>
                </c:pt>
                <c:pt idx="11244">
                  <c:v>425.20166666666665</c:v>
                </c:pt>
                <c:pt idx="11245">
                  <c:v>425.23833333333334</c:v>
                </c:pt>
                <c:pt idx="11246">
                  <c:v>425.27666666666664</c:v>
                </c:pt>
                <c:pt idx="11247">
                  <c:v>425.315</c:v>
                </c:pt>
                <c:pt idx="11248">
                  <c:v>425.35166666666663</c:v>
                </c:pt>
                <c:pt idx="11249">
                  <c:v>425.39000000000004</c:v>
                </c:pt>
                <c:pt idx="11250">
                  <c:v>425.42833333333334</c:v>
                </c:pt>
                <c:pt idx="11251">
                  <c:v>425.46666666666664</c:v>
                </c:pt>
                <c:pt idx="11252">
                  <c:v>425.50333333333333</c:v>
                </c:pt>
                <c:pt idx="11253">
                  <c:v>425.54166666666669</c:v>
                </c:pt>
                <c:pt idx="11254">
                  <c:v>425.58</c:v>
                </c:pt>
                <c:pt idx="11255">
                  <c:v>425.61666666666667</c:v>
                </c:pt>
                <c:pt idx="11256">
                  <c:v>425.65499999999997</c:v>
                </c:pt>
                <c:pt idx="11257">
                  <c:v>425.69333333333333</c:v>
                </c:pt>
                <c:pt idx="11258">
                  <c:v>425.72999999999996</c:v>
                </c:pt>
                <c:pt idx="11259">
                  <c:v>425.76833333333332</c:v>
                </c:pt>
                <c:pt idx="11260">
                  <c:v>425.80666666666667</c:v>
                </c:pt>
                <c:pt idx="11261">
                  <c:v>425.84500000000003</c:v>
                </c:pt>
                <c:pt idx="11262">
                  <c:v>425.88166666666672</c:v>
                </c:pt>
                <c:pt idx="11263">
                  <c:v>425.92</c:v>
                </c:pt>
                <c:pt idx="11264">
                  <c:v>425.95833333333331</c:v>
                </c:pt>
                <c:pt idx="11265">
                  <c:v>425.995</c:v>
                </c:pt>
                <c:pt idx="11266">
                  <c:v>426.03333333333336</c:v>
                </c:pt>
                <c:pt idx="11267">
                  <c:v>426.07166666666666</c:v>
                </c:pt>
                <c:pt idx="11268">
                  <c:v>426.10833333333335</c:v>
                </c:pt>
                <c:pt idx="11269">
                  <c:v>426.14666666666665</c:v>
                </c:pt>
                <c:pt idx="11270">
                  <c:v>426.185</c:v>
                </c:pt>
                <c:pt idx="11271">
                  <c:v>426.22166666666664</c:v>
                </c:pt>
                <c:pt idx="11272">
                  <c:v>426.26</c:v>
                </c:pt>
                <c:pt idx="11273">
                  <c:v>426.29833333333335</c:v>
                </c:pt>
                <c:pt idx="11274">
                  <c:v>426.33499999999998</c:v>
                </c:pt>
                <c:pt idx="11275">
                  <c:v>426.37333333333333</c:v>
                </c:pt>
                <c:pt idx="11276">
                  <c:v>426.41166666666669</c:v>
                </c:pt>
                <c:pt idx="11277">
                  <c:v>426.44833333333338</c:v>
                </c:pt>
                <c:pt idx="11278">
                  <c:v>426.48666666666668</c:v>
                </c:pt>
                <c:pt idx="11279">
                  <c:v>426.52499999999998</c:v>
                </c:pt>
                <c:pt idx="11280">
                  <c:v>426.56166666666667</c:v>
                </c:pt>
                <c:pt idx="11281">
                  <c:v>426.6</c:v>
                </c:pt>
                <c:pt idx="11282">
                  <c:v>426.63833333333332</c:v>
                </c:pt>
                <c:pt idx="11283">
                  <c:v>426.67500000000001</c:v>
                </c:pt>
                <c:pt idx="11284">
                  <c:v>426.71333333333331</c:v>
                </c:pt>
                <c:pt idx="11285">
                  <c:v>426.75166666666667</c:v>
                </c:pt>
                <c:pt idx="11286">
                  <c:v>426.79</c:v>
                </c:pt>
                <c:pt idx="11287">
                  <c:v>426.82666666666665</c:v>
                </c:pt>
                <c:pt idx="11288">
                  <c:v>426.86500000000001</c:v>
                </c:pt>
                <c:pt idx="11289">
                  <c:v>426.90333333333336</c:v>
                </c:pt>
                <c:pt idx="11290">
                  <c:v>426.94166666666666</c:v>
                </c:pt>
                <c:pt idx="11291">
                  <c:v>426.97833333333335</c:v>
                </c:pt>
                <c:pt idx="11292">
                  <c:v>427.01666666666665</c:v>
                </c:pt>
                <c:pt idx="11293">
                  <c:v>427.05500000000001</c:v>
                </c:pt>
                <c:pt idx="11294">
                  <c:v>427.09166666666664</c:v>
                </c:pt>
                <c:pt idx="11295">
                  <c:v>427.13</c:v>
                </c:pt>
                <c:pt idx="11296">
                  <c:v>427.16833333333329</c:v>
                </c:pt>
                <c:pt idx="11297">
                  <c:v>427.20499999999998</c:v>
                </c:pt>
                <c:pt idx="11298">
                  <c:v>427.24333333333328</c:v>
                </c:pt>
                <c:pt idx="11299">
                  <c:v>427.28166666666669</c:v>
                </c:pt>
                <c:pt idx="11300">
                  <c:v>427.31833333333333</c:v>
                </c:pt>
                <c:pt idx="11301">
                  <c:v>427.35666666666668</c:v>
                </c:pt>
                <c:pt idx="11302">
                  <c:v>427.39500000000004</c:v>
                </c:pt>
                <c:pt idx="11303">
                  <c:v>427.43166666666667</c:v>
                </c:pt>
                <c:pt idx="11304">
                  <c:v>427.47</c:v>
                </c:pt>
                <c:pt idx="11305">
                  <c:v>427.50833333333333</c:v>
                </c:pt>
                <c:pt idx="11306">
                  <c:v>427.54666666666668</c:v>
                </c:pt>
                <c:pt idx="11307">
                  <c:v>427.58333333333331</c:v>
                </c:pt>
                <c:pt idx="11308">
                  <c:v>427.62166666666667</c:v>
                </c:pt>
                <c:pt idx="11309">
                  <c:v>427.65999999999997</c:v>
                </c:pt>
                <c:pt idx="11310">
                  <c:v>427.69666666666666</c:v>
                </c:pt>
                <c:pt idx="11311">
                  <c:v>427.73499999999996</c:v>
                </c:pt>
                <c:pt idx="11312">
                  <c:v>427.77333333333337</c:v>
                </c:pt>
                <c:pt idx="11313">
                  <c:v>427.81</c:v>
                </c:pt>
                <c:pt idx="11314">
                  <c:v>427.84833333333336</c:v>
                </c:pt>
                <c:pt idx="11315">
                  <c:v>427.88666666666666</c:v>
                </c:pt>
                <c:pt idx="11316">
                  <c:v>427.92333333333335</c:v>
                </c:pt>
                <c:pt idx="11317">
                  <c:v>427.9616666666667</c:v>
                </c:pt>
                <c:pt idx="11318">
                  <c:v>428</c:v>
                </c:pt>
                <c:pt idx="11319">
                  <c:v>428.03666666666669</c:v>
                </c:pt>
                <c:pt idx="11320">
                  <c:v>428.07499999999999</c:v>
                </c:pt>
                <c:pt idx="11321">
                  <c:v>428.11333333333334</c:v>
                </c:pt>
                <c:pt idx="11322">
                  <c:v>428.15166666666664</c:v>
                </c:pt>
                <c:pt idx="11323">
                  <c:v>428.18833333333333</c:v>
                </c:pt>
                <c:pt idx="11324">
                  <c:v>428.22666666666663</c:v>
                </c:pt>
                <c:pt idx="11325">
                  <c:v>428.26500000000004</c:v>
                </c:pt>
                <c:pt idx="11326">
                  <c:v>428.30166666666662</c:v>
                </c:pt>
                <c:pt idx="11327">
                  <c:v>428.34000000000003</c:v>
                </c:pt>
                <c:pt idx="11328">
                  <c:v>428.37833333333333</c:v>
                </c:pt>
                <c:pt idx="11329">
                  <c:v>428.41666666666669</c:v>
                </c:pt>
                <c:pt idx="11330">
                  <c:v>428.45333333333332</c:v>
                </c:pt>
                <c:pt idx="11331">
                  <c:v>428.49166666666667</c:v>
                </c:pt>
                <c:pt idx="11332">
                  <c:v>428.53</c:v>
                </c:pt>
                <c:pt idx="11333">
                  <c:v>428.56666666666666</c:v>
                </c:pt>
                <c:pt idx="11334">
                  <c:v>428.60499999999996</c:v>
                </c:pt>
                <c:pt idx="11335">
                  <c:v>428.64333333333332</c:v>
                </c:pt>
                <c:pt idx="11336">
                  <c:v>428.68</c:v>
                </c:pt>
                <c:pt idx="11337">
                  <c:v>428.71833333333331</c:v>
                </c:pt>
                <c:pt idx="11338">
                  <c:v>428.75666666666672</c:v>
                </c:pt>
                <c:pt idx="11339">
                  <c:v>428.79500000000002</c:v>
                </c:pt>
                <c:pt idx="11340">
                  <c:v>428.83166666666671</c:v>
                </c:pt>
                <c:pt idx="11341">
                  <c:v>428.87</c:v>
                </c:pt>
                <c:pt idx="11342">
                  <c:v>428.90833333333336</c:v>
                </c:pt>
                <c:pt idx="11343">
                  <c:v>428.94499999999999</c:v>
                </c:pt>
                <c:pt idx="11344">
                  <c:v>428.98333333333335</c:v>
                </c:pt>
                <c:pt idx="11345">
                  <c:v>429.02166666666665</c:v>
                </c:pt>
                <c:pt idx="11346">
                  <c:v>429.05833333333334</c:v>
                </c:pt>
                <c:pt idx="11347">
                  <c:v>429.09666666666664</c:v>
                </c:pt>
                <c:pt idx="11348">
                  <c:v>429.13499999999999</c:v>
                </c:pt>
                <c:pt idx="11349">
                  <c:v>429.17333333333335</c:v>
                </c:pt>
                <c:pt idx="11350">
                  <c:v>429.21</c:v>
                </c:pt>
                <c:pt idx="11351">
                  <c:v>429.24833333333333</c:v>
                </c:pt>
                <c:pt idx="11352">
                  <c:v>429.28666666666669</c:v>
                </c:pt>
                <c:pt idx="11353">
                  <c:v>429.32333333333338</c:v>
                </c:pt>
                <c:pt idx="11354">
                  <c:v>429.36166666666668</c:v>
                </c:pt>
                <c:pt idx="11355">
                  <c:v>429.4</c:v>
                </c:pt>
                <c:pt idx="11356">
                  <c:v>429.43666666666667</c:v>
                </c:pt>
                <c:pt idx="11357">
                  <c:v>429.47500000000002</c:v>
                </c:pt>
                <c:pt idx="11358">
                  <c:v>429.51333333333332</c:v>
                </c:pt>
                <c:pt idx="11359">
                  <c:v>429.55</c:v>
                </c:pt>
                <c:pt idx="11360">
                  <c:v>429.58833333333331</c:v>
                </c:pt>
                <c:pt idx="11361">
                  <c:v>429.62666666666667</c:v>
                </c:pt>
                <c:pt idx="11362">
                  <c:v>429.66500000000002</c:v>
                </c:pt>
                <c:pt idx="11363">
                  <c:v>429.70166666666665</c:v>
                </c:pt>
                <c:pt idx="11364">
                  <c:v>429.74</c:v>
                </c:pt>
                <c:pt idx="11365">
                  <c:v>429.77833333333336</c:v>
                </c:pt>
                <c:pt idx="11366">
                  <c:v>429.815</c:v>
                </c:pt>
                <c:pt idx="11367">
                  <c:v>429.85333333333335</c:v>
                </c:pt>
                <c:pt idx="11368">
                  <c:v>429.89166666666665</c:v>
                </c:pt>
                <c:pt idx="11369">
                  <c:v>429.92833333333334</c:v>
                </c:pt>
                <c:pt idx="11370">
                  <c:v>429.96666666666664</c:v>
                </c:pt>
                <c:pt idx="11371">
                  <c:v>430.005</c:v>
                </c:pt>
                <c:pt idx="11372">
                  <c:v>430.04166666666669</c:v>
                </c:pt>
                <c:pt idx="11373">
                  <c:v>430.08</c:v>
                </c:pt>
                <c:pt idx="11374">
                  <c:v>430.11833333333328</c:v>
                </c:pt>
                <c:pt idx="11375">
                  <c:v>430.15666666666669</c:v>
                </c:pt>
                <c:pt idx="11376">
                  <c:v>430.19333333333333</c:v>
                </c:pt>
                <c:pt idx="11377">
                  <c:v>430.23166666666668</c:v>
                </c:pt>
                <c:pt idx="11378">
                  <c:v>430.27000000000004</c:v>
                </c:pt>
                <c:pt idx="11379">
                  <c:v>430.30666666666667</c:v>
                </c:pt>
                <c:pt idx="11380">
                  <c:v>430.34500000000003</c:v>
                </c:pt>
                <c:pt idx="11381">
                  <c:v>430.38333333333333</c:v>
                </c:pt>
                <c:pt idx="11382">
                  <c:v>430.42</c:v>
                </c:pt>
                <c:pt idx="11383">
                  <c:v>430.45833333333331</c:v>
                </c:pt>
                <c:pt idx="11384">
                  <c:v>430.49666666666667</c:v>
                </c:pt>
                <c:pt idx="11385">
                  <c:v>430.53333333333336</c:v>
                </c:pt>
                <c:pt idx="11386">
                  <c:v>430.57166666666666</c:v>
                </c:pt>
                <c:pt idx="11387">
                  <c:v>430.60999999999996</c:v>
                </c:pt>
                <c:pt idx="11388">
                  <c:v>430.64833333333337</c:v>
                </c:pt>
                <c:pt idx="11389">
                  <c:v>430.685</c:v>
                </c:pt>
                <c:pt idx="11390">
                  <c:v>430.72333333333336</c:v>
                </c:pt>
                <c:pt idx="11391">
                  <c:v>430.76166666666666</c:v>
                </c:pt>
                <c:pt idx="11392">
                  <c:v>430.79833333333335</c:v>
                </c:pt>
                <c:pt idx="11393">
                  <c:v>430.8366666666667</c:v>
                </c:pt>
                <c:pt idx="11394">
                  <c:v>430.875</c:v>
                </c:pt>
                <c:pt idx="11395">
                  <c:v>430.91166666666669</c:v>
                </c:pt>
                <c:pt idx="11396">
                  <c:v>430.95</c:v>
                </c:pt>
                <c:pt idx="11397">
                  <c:v>430.98833333333334</c:v>
                </c:pt>
                <c:pt idx="11398">
                  <c:v>431.02499999999998</c:v>
                </c:pt>
                <c:pt idx="11399">
                  <c:v>431.06333333333333</c:v>
                </c:pt>
                <c:pt idx="11400">
                  <c:v>431.10166666666663</c:v>
                </c:pt>
                <c:pt idx="11401">
                  <c:v>431.13833333333332</c:v>
                </c:pt>
                <c:pt idx="11402">
                  <c:v>431.17666666666662</c:v>
                </c:pt>
                <c:pt idx="11403">
                  <c:v>431.21500000000003</c:v>
                </c:pt>
                <c:pt idx="11404">
                  <c:v>431.25333333333333</c:v>
                </c:pt>
                <c:pt idx="11405">
                  <c:v>431.29</c:v>
                </c:pt>
                <c:pt idx="11406">
                  <c:v>431.32833333333332</c:v>
                </c:pt>
                <c:pt idx="11407">
                  <c:v>431.36666666666667</c:v>
                </c:pt>
                <c:pt idx="11408">
                  <c:v>431.40333333333336</c:v>
                </c:pt>
                <c:pt idx="11409">
                  <c:v>431.44166666666666</c:v>
                </c:pt>
                <c:pt idx="11410">
                  <c:v>431.47999999999996</c:v>
                </c:pt>
                <c:pt idx="11411">
                  <c:v>431.51666666666665</c:v>
                </c:pt>
                <c:pt idx="11412">
                  <c:v>431.55500000000001</c:v>
                </c:pt>
                <c:pt idx="11413">
                  <c:v>431.59333333333331</c:v>
                </c:pt>
                <c:pt idx="11414">
                  <c:v>431.63</c:v>
                </c:pt>
                <c:pt idx="11415">
                  <c:v>431.66833333333329</c:v>
                </c:pt>
                <c:pt idx="11416">
                  <c:v>431.70666666666671</c:v>
                </c:pt>
                <c:pt idx="11417">
                  <c:v>431.745</c:v>
                </c:pt>
                <c:pt idx="11418">
                  <c:v>431.78166666666669</c:v>
                </c:pt>
                <c:pt idx="11419">
                  <c:v>431.82</c:v>
                </c:pt>
                <c:pt idx="11420">
                  <c:v>431.85833333333335</c:v>
                </c:pt>
                <c:pt idx="11421">
                  <c:v>431.89500000000004</c:v>
                </c:pt>
                <c:pt idx="11422">
                  <c:v>431.93333333333334</c:v>
                </c:pt>
                <c:pt idx="11423">
                  <c:v>431.97166666666664</c:v>
                </c:pt>
                <c:pt idx="11424">
                  <c:v>432.00833333333333</c:v>
                </c:pt>
                <c:pt idx="11425">
                  <c:v>432.04666666666668</c:v>
                </c:pt>
                <c:pt idx="11426">
                  <c:v>432.08499999999998</c:v>
                </c:pt>
                <c:pt idx="11427">
                  <c:v>432.12333333333333</c:v>
                </c:pt>
                <c:pt idx="11428">
                  <c:v>432.15999999999997</c:v>
                </c:pt>
                <c:pt idx="11429">
                  <c:v>432.19833333333338</c:v>
                </c:pt>
                <c:pt idx="11430">
                  <c:v>432.23666666666668</c:v>
                </c:pt>
                <c:pt idx="11431">
                  <c:v>432.27333333333337</c:v>
                </c:pt>
                <c:pt idx="11432">
                  <c:v>432.31166666666667</c:v>
                </c:pt>
                <c:pt idx="11433">
                  <c:v>432.35</c:v>
                </c:pt>
                <c:pt idx="11434">
                  <c:v>432.38666666666666</c:v>
                </c:pt>
                <c:pt idx="11435">
                  <c:v>432.42500000000001</c:v>
                </c:pt>
                <c:pt idx="11436">
                  <c:v>432.46333333333331</c:v>
                </c:pt>
                <c:pt idx="11437">
                  <c:v>432.50166666666667</c:v>
                </c:pt>
                <c:pt idx="11438">
                  <c:v>432.5383333333333</c:v>
                </c:pt>
                <c:pt idx="11439">
                  <c:v>432.57666666666665</c:v>
                </c:pt>
                <c:pt idx="11440">
                  <c:v>432.61500000000001</c:v>
                </c:pt>
                <c:pt idx="11441">
                  <c:v>432.65333333333336</c:v>
                </c:pt>
                <c:pt idx="11442">
                  <c:v>432.69</c:v>
                </c:pt>
                <c:pt idx="11443">
                  <c:v>432.72833333333335</c:v>
                </c:pt>
                <c:pt idx="11444">
                  <c:v>432.76666666666665</c:v>
                </c:pt>
                <c:pt idx="11445">
                  <c:v>432.80500000000001</c:v>
                </c:pt>
                <c:pt idx="11446">
                  <c:v>432.84166666666664</c:v>
                </c:pt>
                <c:pt idx="11447">
                  <c:v>432.88</c:v>
                </c:pt>
                <c:pt idx="11448">
                  <c:v>432.91833333333329</c:v>
                </c:pt>
                <c:pt idx="11449">
                  <c:v>432.95499999999998</c:v>
                </c:pt>
                <c:pt idx="11450">
                  <c:v>432.99333333333328</c:v>
                </c:pt>
                <c:pt idx="11451">
                  <c:v>433.03166666666669</c:v>
                </c:pt>
                <c:pt idx="11452">
                  <c:v>433.06833333333333</c:v>
                </c:pt>
                <c:pt idx="11453">
                  <c:v>433.10666666666668</c:v>
                </c:pt>
                <c:pt idx="11454">
                  <c:v>433.14500000000004</c:v>
                </c:pt>
                <c:pt idx="11455">
                  <c:v>433.18166666666667</c:v>
                </c:pt>
                <c:pt idx="11456">
                  <c:v>433.22</c:v>
                </c:pt>
                <c:pt idx="11457">
                  <c:v>433.25833333333333</c:v>
                </c:pt>
                <c:pt idx="11458">
                  <c:v>433.29666666666668</c:v>
                </c:pt>
                <c:pt idx="11459">
                  <c:v>433.33333333333331</c:v>
                </c:pt>
                <c:pt idx="11460">
                  <c:v>433.37166666666667</c:v>
                </c:pt>
                <c:pt idx="11461">
                  <c:v>433.40999999999997</c:v>
                </c:pt>
                <c:pt idx="11462">
                  <c:v>433.44666666666666</c:v>
                </c:pt>
                <c:pt idx="11463">
                  <c:v>433.48499999999996</c:v>
                </c:pt>
                <c:pt idx="11464">
                  <c:v>433.52333333333337</c:v>
                </c:pt>
                <c:pt idx="11465">
                  <c:v>433.56</c:v>
                </c:pt>
                <c:pt idx="11466">
                  <c:v>433.59833333333336</c:v>
                </c:pt>
                <c:pt idx="11467">
                  <c:v>433.63666666666666</c:v>
                </c:pt>
                <c:pt idx="11468">
                  <c:v>433.67333333333335</c:v>
                </c:pt>
                <c:pt idx="11469">
                  <c:v>433.7116666666667</c:v>
                </c:pt>
                <c:pt idx="11470">
                  <c:v>433.75</c:v>
                </c:pt>
                <c:pt idx="11471">
                  <c:v>433.7883333333333</c:v>
                </c:pt>
                <c:pt idx="11472">
                  <c:v>433.82499999999999</c:v>
                </c:pt>
                <c:pt idx="11473">
                  <c:v>433.86333333333334</c:v>
                </c:pt>
                <c:pt idx="11474">
                  <c:v>433.90166666666664</c:v>
                </c:pt>
                <c:pt idx="11475">
                  <c:v>433.93833333333333</c:v>
                </c:pt>
                <c:pt idx="11476">
                  <c:v>433.97666666666663</c:v>
                </c:pt>
                <c:pt idx="11477">
                  <c:v>434.01500000000004</c:v>
                </c:pt>
                <c:pt idx="11478">
                  <c:v>434.05166666666662</c:v>
                </c:pt>
                <c:pt idx="11479">
                  <c:v>434.09000000000003</c:v>
                </c:pt>
                <c:pt idx="11480">
                  <c:v>434.12833333333333</c:v>
                </c:pt>
                <c:pt idx="11481">
                  <c:v>434.16500000000002</c:v>
                </c:pt>
                <c:pt idx="11482">
                  <c:v>434.20333333333332</c:v>
                </c:pt>
                <c:pt idx="11483">
                  <c:v>434.24166666666667</c:v>
                </c:pt>
                <c:pt idx="11484">
                  <c:v>434.27833333333336</c:v>
                </c:pt>
                <c:pt idx="11485">
                  <c:v>434.31666666666666</c:v>
                </c:pt>
                <c:pt idx="11486">
                  <c:v>434.35499999999996</c:v>
                </c:pt>
                <c:pt idx="11487">
                  <c:v>434.39333333333332</c:v>
                </c:pt>
                <c:pt idx="11488">
                  <c:v>434.43</c:v>
                </c:pt>
                <c:pt idx="11489">
                  <c:v>434.46833333333331</c:v>
                </c:pt>
                <c:pt idx="11490">
                  <c:v>434.50666666666672</c:v>
                </c:pt>
                <c:pt idx="11491">
                  <c:v>434.54333333333329</c:v>
                </c:pt>
                <c:pt idx="11492">
                  <c:v>434.58166666666671</c:v>
                </c:pt>
                <c:pt idx="11493">
                  <c:v>434.62</c:v>
                </c:pt>
                <c:pt idx="11494">
                  <c:v>434.65666666666669</c:v>
                </c:pt>
                <c:pt idx="11495">
                  <c:v>434.69499999999999</c:v>
                </c:pt>
                <c:pt idx="11496">
                  <c:v>434.73333333333335</c:v>
                </c:pt>
                <c:pt idx="11497">
                  <c:v>434.77166666666665</c:v>
                </c:pt>
                <c:pt idx="11498">
                  <c:v>434.80833333333334</c:v>
                </c:pt>
                <c:pt idx="11499">
                  <c:v>434.84666666666664</c:v>
                </c:pt>
                <c:pt idx="11500">
                  <c:v>434.88499999999999</c:v>
                </c:pt>
                <c:pt idx="11501">
                  <c:v>434.92333333333335</c:v>
                </c:pt>
                <c:pt idx="11502">
                  <c:v>434.96</c:v>
                </c:pt>
                <c:pt idx="11503">
                  <c:v>434.99833333333333</c:v>
                </c:pt>
                <c:pt idx="11504">
                  <c:v>435.03666666666669</c:v>
                </c:pt>
                <c:pt idx="11505">
                  <c:v>435.07333333333338</c:v>
                </c:pt>
                <c:pt idx="11506">
                  <c:v>435.11166666666668</c:v>
                </c:pt>
                <c:pt idx="11507">
                  <c:v>435.15</c:v>
                </c:pt>
                <c:pt idx="11508">
                  <c:v>435.18666666666667</c:v>
                </c:pt>
                <c:pt idx="11509">
                  <c:v>435.22500000000002</c:v>
                </c:pt>
                <c:pt idx="11510">
                  <c:v>435.26333333333332</c:v>
                </c:pt>
                <c:pt idx="11511">
                  <c:v>435.30166666666662</c:v>
                </c:pt>
                <c:pt idx="11512">
                  <c:v>435.33833333333331</c:v>
                </c:pt>
                <c:pt idx="11513">
                  <c:v>435.37666666666667</c:v>
                </c:pt>
                <c:pt idx="11514">
                  <c:v>435.41500000000002</c:v>
                </c:pt>
                <c:pt idx="11515">
                  <c:v>435.45166666666665</c:v>
                </c:pt>
                <c:pt idx="11516">
                  <c:v>435.49</c:v>
                </c:pt>
                <c:pt idx="11517">
                  <c:v>435.52833333333336</c:v>
                </c:pt>
                <c:pt idx="11518">
                  <c:v>435.565</c:v>
                </c:pt>
                <c:pt idx="11519">
                  <c:v>435.60333333333335</c:v>
                </c:pt>
                <c:pt idx="11520">
                  <c:v>435.64166666666665</c:v>
                </c:pt>
                <c:pt idx="11521">
                  <c:v>435.67833333333334</c:v>
                </c:pt>
                <c:pt idx="11522">
                  <c:v>435.71666666666664</c:v>
                </c:pt>
                <c:pt idx="11523">
                  <c:v>435.755</c:v>
                </c:pt>
                <c:pt idx="11524">
                  <c:v>435.79166666666669</c:v>
                </c:pt>
                <c:pt idx="11525">
                  <c:v>435.83</c:v>
                </c:pt>
                <c:pt idx="11526">
                  <c:v>435.86833333333328</c:v>
                </c:pt>
                <c:pt idx="11527">
                  <c:v>435.90499999999997</c:v>
                </c:pt>
                <c:pt idx="11528">
                  <c:v>435.94333333333333</c:v>
                </c:pt>
                <c:pt idx="11529">
                  <c:v>435.98166666666668</c:v>
                </c:pt>
                <c:pt idx="11530">
                  <c:v>436.02000000000004</c:v>
                </c:pt>
                <c:pt idx="11531">
                  <c:v>436.05666666666667</c:v>
                </c:pt>
                <c:pt idx="11532">
                  <c:v>436.09500000000003</c:v>
                </c:pt>
                <c:pt idx="11533">
                  <c:v>436.13333333333333</c:v>
                </c:pt>
                <c:pt idx="11534">
                  <c:v>436.17</c:v>
                </c:pt>
                <c:pt idx="11535">
                  <c:v>436.20833333333331</c:v>
                </c:pt>
                <c:pt idx="11536">
                  <c:v>436.24666666666667</c:v>
                </c:pt>
                <c:pt idx="11537">
                  <c:v>436.28333333333336</c:v>
                </c:pt>
                <c:pt idx="11538">
                  <c:v>436.32166666666666</c:v>
                </c:pt>
                <c:pt idx="11539">
                  <c:v>436.35999999999996</c:v>
                </c:pt>
                <c:pt idx="11540">
                  <c:v>436.39666666666665</c:v>
                </c:pt>
                <c:pt idx="11541">
                  <c:v>436.435</c:v>
                </c:pt>
                <c:pt idx="11542">
                  <c:v>436.47333333333336</c:v>
                </c:pt>
                <c:pt idx="11543">
                  <c:v>436.51166666666666</c:v>
                </c:pt>
                <c:pt idx="11544">
                  <c:v>436.54833333333335</c:v>
                </c:pt>
                <c:pt idx="11545">
                  <c:v>436.5866666666667</c:v>
                </c:pt>
                <c:pt idx="11546">
                  <c:v>436.625</c:v>
                </c:pt>
                <c:pt idx="11547">
                  <c:v>436.66166666666669</c:v>
                </c:pt>
                <c:pt idx="11548">
                  <c:v>436.7</c:v>
                </c:pt>
                <c:pt idx="11549">
                  <c:v>436.73833333333334</c:v>
                </c:pt>
                <c:pt idx="11550">
                  <c:v>436.77499999999998</c:v>
                </c:pt>
                <c:pt idx="11551">
                  <c:v>436.81333333333333</c:v>
                </c:pt>
                <c:pt idx="11552">
                  <c:v>436.85166666666663</c:v>
                </c:pt>
                <c:pt idx="11553">
                  <c:v>436.88833333333332</c:v>
                </c:pt>
                <c:pt idx="11554">
                  <c:v>436.92666666666662</c:v>
                </c:pt>
                <c:pt idx="11555">
                  <c:v>436.96500000000003</c:v>
                </c:pt>
                <c:pt idx="11556">
                  <c:v>437.00166666666667</c:v>
                </c:pt>
                <c:pt idx="11557">
                  <c:v>437.04</c:v>
                </c:pt>
                <c:pt idx="11558">
                  <c:v>437.07833333333332</c:v>
                </c:pt>
                <c:pt idx="11559">
                  <c:v>437.11500000000001</c:v>
                </c:pt>
                <c:pt idx="11560">
                  <c:v>437.15333333333336</c:v>
                </c:pt>
                <c:pt idx="11561">
                  <c:v>437.19166666666666</c:v>
                </c:pt>
                <c:pt idx="11562">
                  <c:v>437.22833333333335</c:v>
                </c:pt>
                <c:pt idx="11563">
                  <c:v>437.26666666666665</c:v>
                </c:pt>
                <c:pt idx="11564">
                  <c:v>437.30500000000001</c:v>
                </c:pt>
                <c:pt idx="11565">
                  <c:v>437.34333333333331</c:v>
                </c:pt>
                <c:pt idx="11566">
                  <c:v>437.38</c:v>
                </c:pt>
                <c:pt idx="11567">
                  <c:v>437.41833333333329</c:v>
                </c:pt>
                <c:pt idx="11568">
                  <c:v>437.45666666666671</c:v>
                </c:pt>
                <c:pt idx="11569">
                  <c:v>437.49333333333328</c:v>
                </c:pt>
                <c:pt idx="11570">
                  <c:v>437.53166666666669</c:v>
                </c:pt>
                <c:pt idx="11571">
                  <c:v>437.57</c:v>
                </c:pt>
                <c:pt idx="11572">
                  <c:v>437.60666666666668</c:v>
                </c:pt>
                <c:pt idx="11573">
                  <c:v>437.64500000000004</c:v>
                </c:pt>
                <c:pt idx="11574">
                  <c:v>437.68333333333334</c:v>
                </c:pt>
                <c:pt idx="11575">
                  <c:v>437.72</c:v>
                </c:pt>
                <c:pt idx="11576">
                  <c:v>437.75833333333333</c:v>
                </c:pt>
                <c:pt idx="11577">
                  <c:v>437.79666666666668</c:v>
                </c:pt>
                <c:pt idx="11578">
                  <c:v>437.83499999999998</c:v>
                </c:pt>
                <c:pt idx="11579">
                  <c:v>437.87166666666667</c:v>
                </c:pt>
                <c:pt idx="11580">
                  <c:v>437.90999999999997</c:v>
                </c:pt>
                <c:pt idx="11581">
                  <c:v>437.94833333333338</c:v>
                </c:pt>
                <c:pt idx="11582">
                  <c:v>437.98499999999996</c:v>
                </c:pt>
                <c:pt idx="11583">
                  <c:v>438.02333333333337</c:v>
                </c:pt>
                <c:pt idx="11584">
                  <c:v>438.06166666666667</c:v>
                </c:pt>
                <c:pt idx="11585">
                  <c:v>438.1</c:v>
                </c:pt>
                <c:pt idx="11586">
                  <c:v>438.13666666666666</c:v>
                </c:pt>
                <c:pt idx="11587">
                  <c:v>438.17500000000001</c:v>
                </c:pt>
                <c:pt idx="11588">
                  <c:v>438.21333333333331</c:v>
                </c:pt>
                <c:pt idx="11589">
                  <c:v>438.25</c:v>
                </c:pt>
                <c:pt idx="11590">
                  <c:v>438.2883333333333</c:v>
                </c:pt>
                <c:pt idx="11591">
                  <c:v>438.32666666666665</c:v>
                </c:pt>
                <c:pt idx="11592">
                  <c:v>438.36333333333334</c:v>
                </c:pt>
                <c:pt idx="11593">
                  <c:v>438.40166666666664</c:v>
                </c:pt>
                <c:pt idx="11594">
                  <c:v>438.44</c:v>
                </c:pt>
                <c:pt idx="11595">
                  <c:v>438.47666666666663</c:v>
                </c:pt>
                <c:pt idx="11596">
                  <c:v>438.51500000000004</c:v>
                </c:pt>
                <c:pt idx="11597">
                  <c:v>438.55333333333334</c:v>
                </c:pt>
                <c:pt idx="11598">
                  <c:v>438.59000000000003</c:v>
                </c:pt>
                <c:pt idx="11599">
                  <c:v>438.62833333333333</c:v>
                </c:pt>
                <c:pt idx="11600">
                  <c:v>438.66666666666669</c:v>
                </c:pt>
                <c:pt idx="11601">
                  <c:v>438.70499999999998</c:v>
                </c:pt>
                <c:pt idx="11602">
                  <c:v>438.74166666666667</c:v>
                </c:pt>
                <c:pt idx="11603">
                  <c:v>438.78</c:v>
                </c:pt>
                <c:pt idx="11604">
                  <c:v>438.81833333333333</c:v>
                </c:pt>
                <c:pt idx="11605">
                  <c:v>438.85499999999996</c:v>
                </c:pt>
                <c:pt idx="11606">
                  <c:v>438.89333333333332</c:v>
                </c:pt>
                <c:pt idx="11607">
                  <c:v>438.93166666666667</c:v>
                </c:pt>
                <c:pt idx="11608">
                  <c:v>438.96833333333331</c:v>
                </c:pt>
                <c:pt idx="11609">
                  <c:v>439.00666666666672</c:v>
                </c:pt>
                <c:pt idx="11610">
                  <c:v>439.04500000000002</c:v>
                </c:pt>
                <c:pt idx="11611">
                  <c:v>439.08166666666671</c:v>
                </c:pt>
                <c:pt idx="11612">
                  <c:v>439.12</c:v>
                </c:pt>
                <c:pt idx="11613">
                  <c:v>439.15833333333336</c:v>
                </c:pt>
                <c:pt idx="11614">
                  <c:v>439.19666666666666</c:v>
                </c:pt>
                <c:pt idx="11615">
                  <c:v>439.23333333333335</c:v>
                </c:pt>
                <c:pt idx="11616">
                  <c:v>439.27166666666665</c:v>
                </c:pt>
                <c:pt idx="11617">
                  <c:v>439.31</c:v>
                </c:pt>
                <c:pt idx="11618">
                  <c:v>439.34666666666664</c:v>
                </c:pt>
                <c:pt idx="11619">
                  <c:v>439.38499999999999</c:v>
                </c:pt>
                <c:pt idx="11620">
                  <c:v>439.42333333333335</c:v>
                </c:pt>
                <c:pt idx="11621">
                  <c:v>439.4616666666667</c:v>
                </c:pt>
                <c:pt idx="11622">
                  <c:v>439.49833333333333</c:v>
                </c:pt>
                <c:pt idx="11623">
                  <c:v>439.53666666666669</c:v>
                </c:pt>
                <c:pt idx="11624">
                  <c:v>439.57499999999999</c:v>
                </c:pt>
                <c:pt idx="11625">
                  <c:v>439.61166666666668</c:v>
                </c:pt>
                <c:pt idx="11626">
                  <c:v>439.65</c:v>
                </c:pt>
                <c:pt idx="11627">
                  <c:v>439.68833333333333</c:v>
                </c:pt>
                <c:pt idx="11628">
                  <c:v>439.72666666666663</c:v>
                </c:pt>
                <c:pt idx="11629">
                  <c:v>439.76333333333332</c:v>
                </c:pt>
                <c:pt idx="11630">
                  <c:v>439.80166666666662</c:v>
                </c:pt>
                <c:pt idx="11631">
                  <c:v>439.84000000000003</c:v>
                </c:pt>
                <c:pt idx="11632">
                  <c:v>439.87666666666667</c:v>
                </c:pt>
                <c:pt idx="11633">
                  <c:v>439.91500000000002</c:v>
                </c:pt>
                <c:pt idx="11634">
                  <c:v>439.95333333333332</c:v>
                </c:pt>
                <c:pt idx="11635">
                  <c:v>439.99</c:v>
                </c:pt>
                <c:pt idx="11636">
                  <c:v>440.02833333333336</c:v>
                </c:pt>
                <c:pt idx="11637">
                  <c:v>440.06666666666666</c:v>
                </c:pt>
                <c:pt idx="11638">
                  <c:v>440.10333333333335</c:v>
                </c:pt>
                <c:pt idx="11639">
                  <c:v>440.14166666666665</c:v>
                </c:pt>
                <c:pt idx="11640">
                  <c:v>440.18</c:v>
                </c:pt>
                <c:pt idx="11641">
                  <c:v>440.21666666666664</c:v>
                </c:pt>
                <c:pt idx="11642">
                  <c:v>440.255</c:v>
                </c:pt>
                <c:pt idx="11643">
                  <c:v>440.29333333333329</c:v>
                </c:pt>
                <c:pt idx="11644">
                  <c:v>440.33</c:v>
                </c:pt>
                <c:pt idx="11645">
                  <c:v>440.36833333333328</c:v>
                </c:pt>
                <c:pt idx="11646">
                  <c:v>440.40666666666669</c:v>
                </c:pt>
                <c:pt idx="11647">
                  <c:v>440.44499999999999</c:v>
                </c:pt>
                <c:pt idx="11648">
                  <c:v>440.48166666666668</c:v>
                </c:pt>
                <c:pt idx="11649">
                  <c:v>440.52000000000004</c:v>
                </c:pt>
                <c:pt idx="11650">
                  <c:v>440.55833333333334</c:v>
                </c:pt>
                <c:pt idx="11651">
                  <c:v>440.59500000000003</c:v>
                </c:pt>
                <c:pt idx="11652">
                  <c:v>440.63333333333333</c:v>
                </c:pt>
                <c:pt idx="11653">
                  <c:v>440.67166666666668</c:v>
                </c:pt>
                <c:pt idx="11654">
                  <c:v>440.70833333333331</c:v>
                </c:pt>
                <c:pt idx="11655">
                  <c:v>440.74666666666667</c:v>
                </c:pt>
                <c:pt idx="11656">
                  <c:v>440.78499999999997</c:v>
                </c:pt>
                <c:pt idx="11657">
                  <c:v>440.82166666666666</c:v>
                </c:pt>
                <c:pt idx="11658">
                  <c:v>440.85999999999996</c:v>
                </c:pt>
                <c:pt idx="11659">
                  <c:v>440.89833333333337</c:v>
                </c:pt>
                <c:pt idx="11660">
                  <c:v>440.935</c:v>
                </c:pt>
                <c:pt idx="11661">
                  <c:v>440.97333333333336</c:v>
                </c:pt>
                <c:pt idx="11662">
                  <c:v>441.01166666666666</c:v>
                </c:pt>
                <c:pt idx="11663">
                  <c:v>441.04833333333335</c:v>
                </c:pt>
                <c:pt idx="11664">
                  <c:v>441.0866666666667</c:v>
                </c:pt>
                <c:pt idx="11665">
                  <c:v>441.125</c:v>
                </c:pt>
                <c:pt idx="11666">
                  <c:v>441.1633333333333</c:v>
                </c:pt>
                <c:pt idx="11667">
                  <c:v>441.2</c:v>
                </c:pt>
                <c:pt idx="11668">
                  <c:v>441.23833333333334</c:v>
                </c:pt>
                <c:pt idx="11669">
                  <c:v>441.27666666666664</c:v>
                </c:pt>
                <c:pt idx="11670">
                  <c:v>441.31333333333333</c:v>
                </c:pt>
                <c:pt idx="11671">
                  <c:v>441.35166666666663</c:v>
                </c:pt>
                <c:pt idx="11672">
                  <c:v>441.39000000000004</c:v>
                </c:pt>
                <c:pt idx="11673">
                  <c:v>441.42666666666662</c:v>
                </c:pt>
                <c:pt idx="11674">
                  <c:v>441.46500000000003</c:v>
                </c:pt>
                <c:pt idx="11675">
                  <c:v>441.50333333333333</c:v>
                </c:pt>
                <c:pt idx="11676">
                  <c:v>441.54</c:v>
                </c:pt>
                <c:pt idx="11677">
                  <c:v>441.57833333333332</c:v>
                </c:pt>
                <c:pt idx="11678">
                  <c:v>441.61666666666667</c:v>
                </c:pt>
                <c:pt idx="11679">
                  <c:v>441.65333333333336</c:v>
                </c:pt>
                <c:pt idx="11680">
                  <c:v>441.69166666666666</c:v>
                </c:pt>
                <c:pt idx="11681">
                  <c:v>441.72999999999996</c:v>
                </c:pt>
                <c:pt idx="11682">
                  <c:v>441.76666666666665</c:v>
                </c:pt>
                <c:pt idx="11683">
                  <c:v>441.80500000000001</c:v>
                </c:pt>
                <c:pt idx="11684">
                  <c:v>441.84333333333331</c:v>
                </c:pt>
                <c:pt idx="11685">
                  <c:v>441.88166666666672</c:v>
                </c:pt>
                <c:pt idx="11686">
                  <c:v>441.91833333333329</c:v>
                </c:pt>
                <c:pt idx="11687">
                  <c:v>441.95666666666671</c:v>
                </c:pt>
                <c:pt idx="11688">
                  <c:v>441.995</c:v>
                </c:pt>
                <c:pt idx="11689">
                  <c:v>442.03166666666669</c:v>
                </c:pt>
                <c:pt idx="11690">
                  <c:v>442.07</c:v>
                </c:pt>
                <c:pt idx="11691">
                  <c:v>442.10833333333335</c:v>
                </c:pt>
                <c:pt idx="11692">
                  <c:v>442.14500000000004</c:v>
                </c:pt>
                <c:pt idx="11693">
                  <c:v>442.18333333333334</c:v>
                </c:pt>
                <c:pt idx="11694">
                  <c:v>442.22166666666664</c:v>
                </c:pt>
                <c:pt idx="11695">
                  <c:v>442.25833333333333</c:v>
                </c:pt>
                <c:pt idx="11696">
                  <c:v>442.29666666666668</c:v>
                </c:pt>
                <c:pt idx="11697">
                  <c:v>442.33499999999998</c:v>
                </c:pt>
                <c:pt idx="11698">
                  <c:v>442.37166666666667</c:v>
                </c:pt>
                <c:pt idx="11699">
                  <c:v>442.40999999999997</c:v>
                </c:pt>
                <c:pt idx="11700">
                  <c:v>442.44833333333338</c:v>
                </c:pt>
                <c:pt idx="11701">
                  <c:v>442.48666666666668</c:v>
                </c:pt>
                <c:pt idx="11702">
                  <c:v>442.52333333333337</c:v>
                </c:pt>
                <c:pt idx="11703">
                  <c:v>442.56166666666667</c:v>
                </c:pt>
                <c:pt idx="11704">
                  <c:v>442.6</c:v>
                </c:pt>
                <c:pt idx="11705">
                  <c:v>442.63666666666666</c:v>
                </c:pt>
                <c:pt idx="11706">
                  <c:v>442.67500000000001</c:v>
                </c:pt>
                <c:pt idx="11707">
                  <c:v>442.71333333333331</c:v>
                </c:pt>
                <c:pt idx="11708">
                  <c:v>442.75166666666667</c:v>
                </c:pt>
                <c:pt idx="11709">
                  <c:v>442.7883333333333</c:v>
                </c:pt>
                <c:pt idx="11710">
                  <c:v>442.82666666666665</c:v>
                </c:pt>
                <c:pt idx="11711">
                  <c:v>442.86500000000001</c:v>
                </c:pt>
                <c:pt idx="11712">
                  <c:v>442.90166666666664</c:v>
                </c:pt>
                <c:pt idx="11713">
                  <c:v>442.94</c:v>
                </c:pt>
                <c:pt idx="11714">
                  <c:v>442.97833333333335</c:v>
                </c:pt>
                <c:pt idx="11715">
                  <c:v>443.01500000000004</c:v>
                </c:pt>
                <c:pt idx="11716">
                  <c:v>443.05333333333334</c:v>
                </c:pt>
                <c:pt idx="11717">
                  <c:v>443.09166666666664</c:v>
                </c:pt>
                <c:pt idx="11718">
                  <c:v>443.12833333333333</c:v>
                </c:pt>
                <c:pt idx="11719">
                  <c:v>443.16666666666669</c:v>
                </c:pt>
                <c:pt idx="11720">
                  <c:v>443.20499999999998</c:v>
                </c:pt>
                <c:pt idx="11721">
                  <c:v>443.24166666666667</c:v>
                </c:pt>
                <c:pt idx="11722">
                  <c:v>443.28</c:v>
                </c:pt>
                <c:pt idx="11723">
                  <c:v>443.31833333333333</c:v>
                </c:pt>
                <c:pt idx="11724">
                  <c:v>443.35666666666668</c:v>
                </c:pt>
                <c:pt idx="11725">
                  <c:v>443.39333333333332</c:v>
                </c:pt>
                <c:pt idx="11726">
                  <c:v>443.43166666666667</c:v>
                </c:pt>
                <c:pt idx="11727">
                  <c:v>443.46833333333331</c:v>
                </c:pt>
                <c:pt idx="11728">
                  <c:v>443.50666666666672</c:v>
                </c:pt>
                <c:pt idx="11729">
                  <c:v>443.54500000000002</c:v>
                </c:pt>
                <c:pt idx="11730">
                  <c:v>443.58333333333331</c:v>
                </c:pt>
                <c:pt idx="11731">
                  <c:v>443.62</c:v>
                </c:pt>
                <c:pt idx="11732">
                  <c:v>443.65833333333336</c:v>
                </c:pt>
                <c:pt idx="11733">
                  <c:v>443.69666666666666</c:v>
                </c:pt>
                <c:pt idx="11734">
                  <c:v>443.73333333333335</c:v>
                </c:pt>
                <c:pt idx="11735">
                  <c:v>443.77166666666665</c:v>
                </c:pt>
                <c:pt idx="11736">
                  <c:v>443.81</c:v>
                </c:pt>
                <c:pt idx="11737">
                  <c:v>443.84833333333336</c:v>
                </c:pt>
                <c:pt idx="11738">
                  <c:v>443.88499999999999</c:v>
                </c:pt>
                <c:pt idx="11739">
                  <c:v>443.92333333333335</c:v>
                </c:pt>
                <c:pt idx="11740">
                  <c:v>443.9616666666667</c:v>
                </c:pt>
                <c:pt idx="11741">
                  <c:v>443.99833333333333</c:v>
                </c:pt>
                <c:pt idx="11742">
                  <c:v>444.03666666666669</c:v>
                </c:pt>
                <c:pt idx="11743">
                  <c:v>444.07499999999999</c:v>
                </c:pt>
                <c:pt idx="11744">
                  <c:v>444.11333333333334</c:v>
                </c:pt>
                <c:pt idx="11745">
                  <c:v>444.15</c:v>
                </c:pt>
                <c:pt idx="11746">
                  <c:v>444.18833333333333</c:v>
                </c:pt>
                <c:pt idx="11747">
                  <c:v>444.22666666666663</c:v>
                </c:pt>
                <c:pt idx="11748">
                  <c:v>444.26333333333332</c:v>
                </c:pt>
                <c:pt idx="11749">
                  <c:v>444.30166666666662</c:v>
                </c:pt>
                <c:pt idx="11750">
                  <c:v>444.34000000000003</c:v>
                </c:pt>
                <c:pt idx="11751">
                  <c:v>444.37833333333333</c:v>
                </c:pt>
                <c:pt idx="11752">
                  <c:v>444.41500000000002</c:v>
                </c:pt>
                <c:pt idx="11753">
                  <c:v>444.45333333333332</c:v>
                </c:pt>
                <c:pt idx="11754">
                  <c:v>444.49166666666667</c:v>
                </c:pt>
                <c:pt idx="11755">
                  <c:v>444.52833333333336</c:v>
                </c:pt>
                <c:pt idx="11756">
                  <c:v>444.56666666666666</c:v>
                </c:pt>
                <c:pt idx="11757">
                  <c:v>444.60499999999996</c:v>
                </c:pt>
                <c:pt idx="11758">
                  <c:v>444.64166666666665</c:v>
                </c:pt>
                <c:pt idx="11759">
                  <c:v>444.68</c:v>
                </c:pt>
                <c:pt idx="11760">
                  <c:v>444.71833333333331</c:v>
                </c:pt>
                <c:pt idx="11761">
                  <c:v>444.755</c:v>
                </c:pt>
                <c:pt idx="11762">
                  <c:v>444.79333333333329</c:v>
                </c:pt>
                <c:pt idx="11763">
                  <c:v>444.83166666666671</c:v>
                </c:pt>
                <c:pt idx="11764">
                  <c:v>444.86833333333328</c:v>
                </c:pt>
                <c:pt idx="11765">
                  <c:v>444.90666666666669</c:v>
                </c:pt>
                <c:pt idx="11766">
                  <c:v>444.94499999999999</c:v>
                </c:pt>
                <c:pt idx="11767">
                  <c:v>444.98333333333335</c:v>
                </c:pt>
                <c:pt idx="11768">
                  <c:v>445.02000000000004</c:v>
                </c:pt>
                <c:pt idx="11769">
                  <c:v>445.05833333333334</c:v>
                </c:pt>
                <c:pt idx="11770">
                  <c:v>445.09666666666664</c:v>
                </c:pt>
                <c:pt idx="11771">
                  <c:v>445.13333333333333</c:v>
                </c:pt>
                <c:pt idx="11772">
                  <c:v>445.17166666666668</c:v>
                </c:pt>
                <c:pt idx="11773">
                  <c:v>445.21</c:v>
                </c:pt>
                <c:pt idx="11774">
                  <c:v>445.24666666666667</c:v>
                </c:pt>
                <c:pt idx="11775">
                  <c:v>445.28499999999997</c:v>
                </c:pt>
                <c:pt idx="11776">
                  <c:v>445.32333333333338</c:v>
                </c:pt>
                <c:pt idx="11777">
                  <c:v>445.35999999999996</c:v>
                </c:pt>
                <c:pt idx="11778">
                  <c:v>445.39833333333337</c:v>
                </c:pt>
                <c:pt idx="11779">
                  <c:v>445.43666666666667</c:v>
                </c:pt>
                <c:pt idx="11780">
                  <c:v>445.47333333333336</c:v>
                </c:pt>
                <c:pt idx="11781">
                  <c:v>445.51166666666666</c:v>
                </c:pt>
                <c:pt idx="11782">
                  <c:v>445.55</c:v>
                </c:pt>
                <c:pt idx="11783">
                  <c:v>445.5866666666667</c:v>
                </c:pt>
                <c:pt idx="11784">
                  <c:v>445.625</c:v>
                </c:pt>
                <c:pt idx="11785">
                  <c:v>445.6633333333333</c:v>
                </c:pt>
                <c:pt idx="11786">
                  <c:v>445.7</c:v>
                </c:pt>
                <c:pt idx="11787">
                  <c:v>445.73833333333334</c:v>
                </c:pt>
                <c:pt idx="11788">
                  <c:v>445.77666666666664</c:v>
                </c:pt>
                <c:pt idx="11789">
                  <c:v>445.815</c:v>
                </c:pt>
                <c:pt idx="11790">
                  <c:v>445.85166666666663</c:v>
                </c:pt>
                <c:pt idx="11791">
                  <c:v>445.89000000000004</c:v>
                </c:pt>
                <c:pt idx="11792">
                  <c:v>445.92833333333334</c:v>
                </c:pt>
                <c:pt idx="11793">
                  <c:v>445.96500000000003</c:v>
                </c:pt>
                <c:pt idx="11794">
                  <c:v>446.00333333333333</c:v>
                </c:pt>
                <c:pt idx="11795">
                  <c:v>446.04166666666669</c:v>
                </c:pt>
                <c:pt idx="11796">
                  <c:v>446.07833333333332</c:v>
                </c:pt>
                <c:pt idx="11797">
                  <c:v>446.11666666666667</c:v>
                </c:pt>
                <c:pt idx="11798">
                  <c:v>446.15499999999997</c:v>
                </c:pt>
                <c:pt idx="11799">
                  <c:v>446.19166666666666</c:v>
                </c:pt>
                <c:pt idx="11800">
                  <c:v>446.22999999999996</c:v>
                </c:pt>
                <c:pt idx="11801">
                  <c:v>446.26833333333332</c:v>
                </c:pt>
                <c:pt idx="11802">
                  <c:v>446.30666666666667</c:v>
                </c:pt>
                <c:pt idx="11803">
                  <c:v>446.34333333333331</c:v>
                </c:pt>
                <c:pt idx="11804">
                  <c:v>446.38166666666672</c:v>
                </c:pt>
                <c:pt idx="11805">
                  <c:v>446.42</c:v>
                </c:pt>
                <c:pt idx="11806">
                  <c:v>446.45666666666671</c:v>
                </c:pt>
                <c:pt idx="11807">
                  <c:v>446.495</c:v>
                </c:pt>
                <c:pt idx="11808">
                  <c:v>446.53333333333336</c:v>
                </c:pt>
                <c:pt idx="11809">
                  <c:v>446.57</c:v>
                </c:pt>
                <c:pt idx="11810">
                  <c:v>446.60833333333335</c:v>
                </c:pt>
                <c:pt idx="11811">
                  <c:v>446.64666666666665</c:v>
                </c:pt>
                <c:pt idx="11812">
                  <c:v>446.685</c:v>
                </c:pt>
                <c:pt idx="11813">
                  <c:v>446.72166666666664</c:v>
                </c:pt>
                <c:pt idx="11814">
                  <c:v>446.76</c:v>
                </c:pt>
                <c:pt idx="11815">
                  <c:v>446.79833333333335</c:v>
                </c:pt>
                <c:pt idx="11816">
                  <c:v>446.83499999999998</c:v>
                </c:pt>
                <c:pt idx="11817">
                  <c:v>446.87333333333333</c:v>
                </c:pt>
                <c:pt idx="11818">
                  <c:v>446.91166666666669</c:v>
                </c:pt>
                <c:pt idx="11819">
                  <c:v>446.94833333333338</c:v>
                </c:pt>
                <c:pt idx="11820">
                  <c:v>446.98666666666668</c:v>
                </c:pt>
                <c:pt idx="11821">
                  <c:v>447.02499999999998</c:v>
                </c:pt>
                <c:pt idx="11822">
                  <c:v>447.06166666666667</c:v>
                </c:pt>
                <c:pt idx="11823">
                  <c:v>447.1</c:v>
                </c:pt>
                <c:pt idx="11824">
                  <c:v>447.13833333333332</c:v>
                </c:pt>
                <c:pt idx="11825">
                  <c:v>447.17666666666662</c:v>
                </c:pt>
                <c:pt idx="11826">
                  <c:v>447.21333333333331</c:v>
                </c:pt>
                <c:pt idx="11827">
                  <c:v>447.25166666666667</c:v>
                </c:pt>
                <c:pt idx="11828">
                  <c:v>447.29</c:v>
                </c:pt>
                <c:pt idx="11829">
                  <c:v>447.32666666666665</c:v>
                </c:pt>
                <c:pt idx="11830">
                  <c:v>447.36500000000001</c:v>
                </c:pt>
                <c:pt idx="11831">
                  <c:v>447.40333333333336</c:v>
                </c:pt>
                <c:pt idx="11832">
                  <c:v>447.44166666666666</c:v>
                </c:pt>
                <c:pt idx="11833">
                  <c:v>447.47833333333335</c:v>
                </c:pt>
                <c:pt idx="11834">
                  <c:v>447.51666666666665</c:v>
                </c:pt>
                <c:pt idx="11835">
                  <c:v>447.55500000000001</c:v>
                </c:pt>
                <c:pt idx="11836">
                  <c:v>447.59166666666664</c:v>
                </c:pt>
                <c:pt idx="11837">
                  <c:v>447.63</c:v>
                </c:pt>
                <c:pt idx="11838">
                  <c:v>447.66833333333329</c:v>
                </c:pt>
                <c:pt idx="11839">
                  <c:v>447.70666666666671</c:v>
                </c:pt>
                <c:pt idx="11840">
                  <c:v>447.74333333333328</c:v>
                </c:pt>
                <c:pt idx="11841">
                  <c:v>447.78166666666669</c:v>
                </c:pt>
                <c:pt idx="11842">
                  <c:v>447.82</c:v>
                </c:pt>
                <c:pt idx="11843">
                  <c:v>447.85666666666668</c:v>
                </c:pt>
                <c:pt idx="11844">
                  <c:v>447.89500000000004</c:v>
                </c:pt>
                <c:pt idx="11845">
                  <c:v>447.93333333333334</c:v>
                </c:pt>
                <c:pt idx="11846">
                  <c:v>447.97</c:v>
                </c:pt>
                <c:pt idx="11847">
                  <c:v>448.00833333333333</c:v>
                </c:pt>
                <c:pt idx="11848">
                  <c:v>448.04666666666668</c:v>
                </c:pt>
                <c:pt idx="11849">
                  <c:v>448.08333333333331</c:v>
                </c:pt>
                <c:pt idx="11850">
                  <c:v>448.12166666666667</c:v>
                </c:pt>
                <c:pt idx="11851">
                  <c:v>448.15999999999997</c:v>
                </c:pt>
                <c:pt idx="11852">
                  <c:v>448.19666666666666</c:v>
                </c:pt>
                <c:pt idx="11853">
                  <c:v>448.23499999999996</c:v>
                </c:pt>
                <c:pt idx="11854">
                  <c:v>448.27333333333337</c:v>
                </c:pt>
                <c:pt idx="11855">
                  <c:v>448.31</c:v>
                </c:pt>
                <c:pt idx="11856">
                  <c:v>448.34833333333336</c:v>
                </c:pt>
                <c:pt idx="11857">
                  <c:v>448.38666666666666</c:v>
                </c:pt>
                <c:pt idx="11858">
                  <c:v>448.42333333333335</c:v>
                </c:pt>
                <c:pt idx="11859">
                  <c:v>448.4616666666667</c:v>
                </c:pt>
                <c:pt idx="11860">
                  <c:v>448.5</c:v>
                </c:pt>
                <c:pt idx="11861">
                  <c:v>448.5383333333333</c:v>
                </c:pt>
                <c:pt idx="11862">
                  <c:v>448.57499999999999</c:v>
                </c:pt>
                <c:pt idx="11863">
                  <c:v>448.61333333333334</c:v>
                </c:pt>
                <c:pt idx="11864">
                  <c:v>448.65166666666664</c:v>
                </c:pt>
                <c:pt idx="11865">
                  <c:v>448.68833333333333</c:v>
                </c:pt>
                <c:pt idx="11866">
                  <c:v>448.72666666666663</c:v>
                </c:pt>
                <c:pt idx="11867">
                  <c:v>448.76500000000004</c:v>
                </c:pt>
                <c:pt idx="11868">
                  <c:v>448.80166666666662</c:v>
                </c:pt>
                <c:pt idx="11869">
                  <c:v>448.84000000000003</c:v>
                </c:pt>
                <c:pt idx="11870">
                  <c:v>448.87833333333333</c:v>
                </c:pt>
                <c:pt idx="11871">
                  <c:v>448.91666666666669</c:v>
                </c:pt>
                <c:pt idx="11872">
                  <c:v>448.95333333333332</c:v>
                </c:pt>
                <c:pt idx="11873">
                  <c:v>448.99166666666667</c:v>
                </c:pt>
                <c:pt idx="11874">
                  <c:v>449.03</c:v>
                </c:pt>
                <c:pt idx="11875">
                  <c:v>449.06666666666666</c:v>
                </c:pt>
                <c:pt idx="11876">
                  <c:v>449.10499999999996</c:v>
                </c:pt>
                <c:pt idx="11877">
                  <c:v>449.14333333333332</c:v>
                </c:pt>
                <c:pt idx="11878">
                  <c:v>449.18</c:v>
                </c:pt>
                <c:pt idx="11879">
                  <c:v>449.21833333333331</c:v>
                </c:pt>
                <c:pt idx="11880">
                  <c:v>449.25666666666672</c:v>
                </c:pt>
                <c:pt idx="11881">
                  <c:v>449.29333333333329</c:v>
                </c:pt>
                <c:pt idx="11882">
                  <c:v>449.33166666666671</c:v>
                </c:pt>
                <c:pt idx="11883">
                  <c:v>449.37</c:v>
                </c:pt>
                <c:pt idx="11884">
                  <c:v>449.40833333333336</c:v>
                </c:pt>
                <c:pt idx="11885">
                  <c:v>449.44499999999999</c:v>
                </c:pt>
                <c:pt idx="11886">
                  <c:v>449.48333333333335</c:v>
                </c:pt>
                <c:pt idx="11887">
                  <c:v>449.52166666666665</c:v>
                </c:pt>
                <c:pt idx="11888">
                  <c:v>449.55833333333334</c:v>
                </c:pt>
                <c:pt idx="11889">
                  <c:v>449.59666666666664</c:v>
                </c:pt>
                <c:pt idx="11890">
                  <c:v>449.63499999999999</c:v>
                </c:pt>
                <c:pt idx="11891">
                  <c:v>449.67166666666668</c:v>
                </c:pt>
                <c:pt idx="11892">
                  <c:v>449.71</c:v>
                </c:pt>
                <c:pt idx="11893">
                  <c:v>449.74833333333333</c:v>
                </c:pt>
                <c:pt idx="11894">
                  <c:v>449.78666666666669</c:v>
                </c:pt>
                <c:pt idx="11895">
                  <c:v>449.82333333333338</c:v>
                </c:pt>
                <c:pt idx="11896">
                  <c:v>449.86166666666668</c:v>
                </c:pt>
                <c:pt idx="11897">
                  <c:v>449.89833333333337</c:v>
                </c:pt>
                <c:pt idx="11898">
                  <c:v>449.93666666666667</c:v>
                </c:pt>
                <c:pt idx="11899">
                  <c:v>449.97500000000002</c:v>
                </c:pt>
                <c:pt idx="11900">
                  <c:v>450.01333333333332</c:v>
                </c:pt>
                <c:pt idx="11901">
                  <c:v>450.05</c:v>
                </c:pt>
                <c:pt idx="11902">
                  <c:v>450.08833333333331</c:v>
                </c:pt>
                <c:pt idx="11903">
                  <c:v>450.12666666666667</c:v>
                </c:pt>
                <c:pt idx="11904">
                  <c:v>450.1633333333333</c:v>
                </c:pt>
                <c:pt idx="11905">
                  <c:v>450.20166666666665</c:v>
                </c:pt>
                <c:pt idx="11906">
                  <c:v>450.24</c:v>
                </c:pt>
                <c:pt idx="11907">
                  <c:v>450.27666666666664</c:v>
                </c:pt>
                <c:pt idx="11908">
                  <c:v>450.315</c:v>
                </c:pt>
                <c:pt idx="11909">
                  <c:v>450.35333333333335</c:v>
                </c:pt>
                <c:pt idx="11910">
                  <c:v>450.39166666666665</c:v>
                </c:pt>
                <c:pt idx="11911">
                  <c:v>450.42833333333334</c:v>
                </c:pt>
                <c:pt idx="11912">
                  <c:v>450.46666666666664</c:v>
                </c:pt>
                <c:pt idx="11913">
                  <c:v>450.505</c:v>
                </c:pt>
                <c:pt idx="11914">
                  <c:v>450.54166666666669</c:v>
                </c:pt>
                <c:pt idx="11915">
                  <c:v>450.58</c:v>
                </c:pt>
                <c:pt idx="11916">
                  <c:v>450.61833333333328</c:v>
                </c:pt>
                <c:pt idx="11917">
                  <c:v>450.65499999999997</c:v>
                </c:pt>
                <c:pt idx="11918">
                  <c:v>450.69333333333333</c:v>
                </c:pt>
                <c:pt idx="11919">
                  <c:v>450.73166666666668</c:v>
                </c:pt>
                <c:pt idx="11920">
                  <c:v>450.77000000000004</c:v>
                </c:pt>
                <c:pt idx="11921">
                  <c:v>450.80666666666667</c:v>
                </c:pt>
                <c:pt idx="11922">
                  <c:v>450.84500000000003</c:v>
                </c:pt>
                <c:pt idx="11923">
                  <c:v>450.88333333333333</c:v>
                </c:pt>
                <c:pt idx="11924">
                  <c:v>450.92</c:v>
                </c:pt>
                <c:pt idx="11925">
                  <c:v>450.95833333333331</c:v>
                </c:pt>
                <c:pt idx="11926">
                  <c:v>450.99666666666667</c:v>
                </c:pt>
                <c:pt idx="11927">
                  <c:v>451.03333333333336</c:v>
                </c:pt>
                <c:pt idx="11928">
                  <c:v>451.07166666666666</c:v>
                </c:pt>
                <c:pt idx="11929">
                  <c:v>451.10999999999996</c:v>
                </c:pt>
                <c:pt idx="11930">
                  <c:v>451.14666666666665</c:v>
                </c:pt>
                <c:pt idx="11931">
                  <c:v>451.185</c:v>
                </c:pt>
                <c:pt idx="11932">
                  <c:v>451.22333333333336</c:v>
                </c:pt>
                <c:pt idx="11933">
                  <c:v>451.26</c:v>
                </c:pt>
                <c:pt idx="11934">
                  <c:v>451.29833333333335</c:v>
                </c:pt>
                <c:pt idx="11935">
                  <c:v>451.3366666666667</c:v>
                </c:pt>
                <c:pt idx="11936">
                  <c:v>451.375</c:v>
                </c:pt>
                <c:pt idx="11937">
                  <c:v>451.41166666666669</c:v>
                </c:pt>
                <c:pt idx="11938">
                  <c:v>451.45</c:v>
                </c:pt>
                <c:pt idx="11939">
                  <c:v>451.48833333333334</c:v>
                </c:pt>
                <c:pt idx="11940">
                  <c:v>451.52499999999998</c:v>
                </c:pt>
                <c:pt idx="11941">
                  <c:v>451.56333333333333</c:v>
                </c:pt>
                <c:pt idx="11942">
                  <c:v>451.60166666666663</c:v>
                </c:pt>
                <c:pt idx="11943">
                  <c:v>451.63833333333332</c:v>
                </c:pt>
                <c:pt idx="11944">
                  <c:v>451.67666666666662</c:v>
                </c:pt>
                <c:pt idx="11945">
                  <c:v>451.71500000000003</c:v>
                </c:pt>
                <c:pt idx="11946">
                  <c:v>451.75166666666667</c:v>
                </c:pt>
                <c:pt idx="11947">
                  <c:v>451.79</c:v>
                </c:pt>
                <c:pt idx="11948">
                  <c:v>451.82833333333332</c:v>
                </c:pt>
                <c:pt idx="11949">
                  <c:v>451.86666666666667</c:v>
                </c:pt>
                <c:pt idx="11950">
                  <c:v>451.90333333333336</c:v>
                </c:pt>
                <c:pt idx="11951">
                  <c:v>451.94166666666666</c:v>
                </c:pt>
                <c:pt idx="11952">
                  <c:v>451.97999999999996</c:v>
                </c:pt>
                <c:pt idx="11953">
                  <c:v>452.01666666666665</c:v>
                </c:pt>
                <c:pt idx="11954">
                  <c:v>452.05500000000001</c:v>
                </c:pt>
                <c:pt idx="11955">
                  <c:v>452.09333333333331</c:v>
                </c:pt>
                <c:pt idx="11956">
                  <c:v>452.13</c:v>
                </c:pt>
                <c:pt idx="11957">
                  <c:v>452.16833333333329</c:v>
                </c:pt>
                <c:pt idx="11958">
                  <c:v>452.20666666666671</c:v>
                </c:pt>
                <c:pt idx="11959">
                  <c:v>452.24333333333328</c:v>
                </c:pt>
                <c:pt idx="11960">
                  <c:v>452.28166666666669</c:v>
                </c:pt>
                <c:pt idx="11961">
                  <c:v>452.32</c:v>
                </c:pt>
                <c:pt idx="11962">
                  <c:v>452.35833333333335</c:v>
                </c:pt>
                <c:pt idx="11963">
                  <c:v>452.39500000000004</c:v>
                </c:pt>
                <c:pt idx="11964">
                  <c:v>452.43333333333334</c:v>
                </c:pt>
                <c:pt idx="11965">
                  <c:v>452.47</c:v>
                </c:pt>
                <c:pt idx="11966">
                  <c:v>452.50833333333333</c:v>
                </c:pt>
                <c:pt idx="11967">
                  <c:v>452.54666666666668</c:v>
                </c:pt>
                <c:pt idx="11968">
                  <c:v>452.58499999999998</c:v>
                </c:pt>
                <c:pt idx="11969">
                  <c:v>452.62166666666667</c:v>
                </c:pt>
                <c:pt idx="11970">
                  <c:v>452.65999999999997</c:v>
                </c:pt>
                <c:pt idx="11971">
                  <c:v>452.69833333333338</c:v>
                </c:pt>
                <c:pt idx="11972">
                  <c:v>452.73499999999996</c:v>
                </c:pt>
                <c:pt idx="11973">
                  <c:v>452.77333333333337</c:v>
                </c:pt>
                <c:pt idx="11974">
                  <c:v>452.81166666666667</c:v>
                </c:pt>
                <c:pt idx="11975">
                  <c:v>452.84833333333336</c:v>
                </c:pt>
                <c:pt idx="11976">
                  <c:v>452.88666666666666</c:v>
                </c:pt>
                <c:pt idx="11977">
                  <c:v>452.92500000000001</c:v>
                </c:pt>
                <c:pt idx="11978">
                  <c:v>452.9616666666667</c:v>
                </c:pt>
                <c:pt idx="11979">
                  <c:v>453</c:v>
                </c:pt>
                <c:pt idx="11980">
                  <c:v>453.0383333333333</c:v>
                </c:pt>
                <c:pt idx="11981">
                  <c:v>453.07499999999999</c:v>
                </c:pt>
                <c:pt idx="11982">
                  <c:v>453.11333333333334</c:v>
                </c:pt>
                <c:pt idx="11983">
                  <c:v>453.15166666666664</c:v>
                </c:pt>
                <c:pt idx="11984">
                  <c:v>453.19</c:v>
                </c:pt>
                <c:pt idx="11985">
                  <c:v>453.22666666666663</c:v>
                </c:pt>
                <c:pt idx="11986">
                  <c:v>453.26500000000004</c:v>
                </c:pt>
                <c:pt idx="11987">
                  <c:v>453.30333333333334</c:v>
                </c:pt>
                <c:pt idx="11988">
                  <c:v>453.34000000000003</c:v>
                </c:pt>
                <c:pt idx="11989">
                  <c:v>453.37833333333333</c:v>
                </c:pt>
                <c:pt idx="11990">
                  <c:v>453.41666666666669</c:v>
                </c:pt>
                <c:pt idx="11991">
                  <c:v>453.45499999999998</c:v>
                </c:pt>
                <c:pt idx="11992">
                  <c:v>453.49166666666667</c:v>
                </c:pt>
                <c:pt idx="11993">
                  <c:v>453.53</c:v>
                </c:pt>
                <c:pt idx="11994">
                  <c:v>453.56833333333333</c:v>
                </c:pt>
                <c:pt idx="11995">
                  <c:v>453.60499999999996</c:v>
                </c:pt>
                <c:pt idx="11996">
                  <c:v>453.64333333333332</c:v>
                </c:pt>
                <c:pt idx="11997">
                  <c:v>453.68166666666667</c:v>
                </c:pt>
                <c:pt idx="11998">
                  <c:v>453.71833333333331</c:v>
                </c:pt>
                <c:pt idx="11999">
                  <c:v>453.75666666666672</c:v>
                </c:pt>
                <c:pt idx="12000">
                  <c:v>453.79500000000002</c:v>
                </c:pt>
                <c:pt idx="12001">
                  <c:v>453.83333333333331</c:v>
                </c:pt>
                <c:pt idx="12002">
                  <c:v>453.87</c:v>
                </c:pt>
                <c:pt idx="12003">
                  <c:v>453.90833333333336</c:v>
                </c:pt>
                <c:pt idx="12004">
                  <c:v>453.94666666666666</c:v>
                </c:pt>
                <c:pt idx="12005">
                  <c:v>453.98333333333335</c:v>
                </c:pt>
                <c:pt idx="12006">
                  <c:v>454.02166666666665</c:v>
                </c:pt>
                <c:pt idx="12007">
                  <c:v>454.06</c:v>
                </c:pt>
                <c:pt idx="12008">
                  <c:v>454.09833333333336</c:v>
                </c:pt>
                <c:pt idx="12009">
                  <c:v>454.13499999999999</c:v>
                </c:pt>
                <c:pt idx="12010">
                  <c:v>454.17333333333335</c:v>
                </c:pt>
                <c:pt idx="12011">
                  <c:v>454.2116666666667</c:v>
                </c:pt>
                <c:pt idx="12012">
                  <c:v>454.24833333333333</c:v>
                </c:pt>
                <c:pt idx="12013">
                  <c:v>454.28666666666669</c:v>
                </c:pt>
                <c:pt idx="12014">
                  <c:v>454.32499999999999</c:v>
                </c:pt>
                <c:pt idx="12015">
                  <c:v>454.36333333333334</c:v>
                </c:pt>
                <c:pt idx="12016">
                  <c:v>454.4</c:v>
                </c:pt>
                <c:pt idx="12017">
                  <c:v>454.43833333333333</c:v>
                </c:pt>
                <c:pt idx="12018">
                  <c:v>454.47666666666663</c:v>
                </c:pt>
                <c:pt idx="12019">
                  <c:v>454.51500000000004</c:v>
                </c:pt>
                <c:pt idx="12020">
                  <c:v>454.55166666666662</c:v>
                </c:pt>
                <c:pt idx="12021">
                  <c:v>454.59000000000003</c:v>
                </c:pt>
                <c:pt idx="12022">
                  <c:v>454.62833333333333</c:v>
                </c:pt>
                <c:pt idx="12023">
                  <c:v>454.66500000000002</c:v>
                </c:pt>
                <c:pt idx="12024">
                  <c:v>454.70333333333332</c:v>
                </c:pt>
                <c:pt idx="12025">
                  <c:v>454.74</c:v>
                </c:pt>
                <c:pt idx="12026">
                  <c:v>454.77833333333336</c:v>
                </c:pt>
                <c:pt idx="12027">
                  <c:v>454.81666666666666</c:v>
                </c:pt>
                <c:pt idx="12028">
                  <c:v>454.85499999999996</c:v>
                </c:pt>
                <c:pt idx="12029">
                  <c:v>454.89166666666665</c:v>
                </c:pt>
                <c:pt idx="12030">
                  <c:v>454.93</c:v>
                </c:pt>
                <c:pt idx="12031">
                  <c:v>454.96833333333331</c:v>
                </c:pt>
                <c:pt idx="12032">
                  <c:v>455.005</c:v>
                </c:pt>
                <c:pt idx="12033">
                  <c:v>455.04333333333329</c:v>
                </c:pt>
                <c:pt idx="12034">
                  <c:v>455.08166666666671</c:v>
                </c:pt>
                <c:pt idx="12035">
                  <c:v>455.11833333333328</c:v>
                </c:pt>
                <c:pt idx="12036">
                  <c:v>455.15666666666669</c:v>
                </c:pt>
                <c:pt idx="12037">
                  <c:v>455.19499999999999</c:v>
                </c:pt>
                <c:pt idx="12038">
                  <c:v>455.23333333333335</c:v>
                </c:pt>
                <c:pt idx="12039">
                  <c:v>455.27000000000004</c:v>
                </c:pt>
                <c:pt idx="12040">
                  <c:v>455.30833333333334</c:v>
                </c:pt>
                <c:pt idx="12041">
                  <c:v>455.34666666666664</c:v>
                </c:pt>
                <c:pt idx="12042">
                  <c:v>455.38333333333333</c:v>
                </c:pt>
                <c:pt idx="12043">
                  <c:v>455.42166666666668</c:v>
                </c:pt>
                <c:pt idx="12044">
                  <c:v>455.46</c:v>
                </c:pt>
                <c:pt idx="12045">
                  <c:v>455.49666666666667</c:v>
                </c:pt>
                <c:pt idx="12046">
                  <c:v>455.53499999999997</c:v>
                </c:pt>
                <c:pt idx="12047">
                  <c:v>455.57333333333338</c:v>
                </c:pt>
                <c:pt idx="12048">
                  <c:v>455.60999999999996</c:v>
                </c:pt>
                <c:pt idx="12049">
                  <c:v>455.64833333333337</c:v>
                </c:pt>
                <c:pt idx="12050">
                  <c:v>455.68666666666667</c:v>
                </c:pt>
                <c:pt idx="12051">
                  <c:v>455.72500000000002</c:v>
                </c:pt>
                <c:pt idx="12052">
                  <c:v>455.76166666666666</c:v>
                </c:pt>
                <c:pt idx="12053">
                  <c:v>455.8</c:v>
                </c:pt>
                <c:pt idx="12054">
                  <c:v>455.83833333333331</c:v>
                </c:pt>
                <c:pt idx="12055">
                  <c:v>455.875</c:v>
                </c:pt>
                <c:pt idx="12056">
                  <c:v>455.9133333333333</c:v>
                </c:pt>
                <c:pt idx="12057">
                  <c:v>455.95166666666665</c:v>
                </c:pt>
                <c:pt idx="12058">
                  <c:v>455.98833333333334</c:v>
                </c:pt>
                <c:pt idx="12059">
                  <c:v>456.02666666666664</c:v>
                </c:pt>
                <c:pt idx="12060">
                  <c:v>456.065</c:v>
                </c:pt>
                <c:pt idx="12061">
                  <c:v>456.10166666666663</c:v>
                </c:pt>
                <c:pt idx="12062">
                  <c:v>456.14000000000004</c:v>
                </c:pt>
                <c:pt idx="12063">
                  <c:v>456.17833333333334</c:v>
                </c:pt>
                <c:pt idx="12064">
                  <c:v>456.21500000000003</c:v>
                </c:pt>
                <c:pt idx="12065">
                  <c:v>456.25333333333333</c:v>
                </c:pt>
                <c:pt idx="12066">
                  <c:v>456.29166666666669</c:v>
                </c:pt>
                <c:pt idx="12067">
                  <c:v>456.32833333333332</c:v>
                </c:pt>
                <c:pt idx="12068">
                  <c:v>456.36666666666667</c:v>
                </c:pt>
                <c:pt idx="12069">
                  <c:v>456.40499999999997</c:v>
                </c:pt>
                <c:pt idx="12070">
                  <c:v>456.44333333333333</c:v>
                </c:pt>
                <c:pt idx="12071">
                  <c:v>456.47999999999996</c:v>
                </c:pt>
                <c:pt idx="12072">
                  <c:v>456.51833333333332</c:v>
                </c:pt>
                <c:pt idx="12073">
                  <c:v>456.55666666666667</c:v>
                </c:pt>
                <c:pt idx="12074">
                  <c:v>456.59333333333331</c:v>
                </c:pt>
                <c:pt idx="12075">
                  <c:v>456.63166666666672</c:v>
                </c:pt>
                <c:pt idx="12076">
                  <c:v>456.67</c:v>
                </c:pt>
                <c:pt idx="12077">
                  <c:v>456.70666666666671</c:v>
                </c:pt>
                <c:pt idx="12078">
                  <c:v>456.745</c:v>
                </c:pt>
                <c:pt idx="12079">
                  <c:v>456.78333333333336</c:v>
                </c:pt>
                <c:pt idx="12080">
                  <c:v>456.82</c:v>
                </c:pt>
                <c:pt idx="12081">
                  <c:v>456.85833333333335</c:v>
                </c:pt>
                <c:pt idx="12082">
                  <c:v>456.89666666666665</c:v>
                </c:pt>
                <c:pt idx="12083">
                  <c:v>456.935</c:v>
                </c:pt>
                <c:pt idx="12084">
                  <c:v>456.97166666666664</c:v>
                </c:pt>
                <c:pt idx="12085">
                  <c:v>457.01</c:v>
                </c:pt>
                <c:pt idx="12086">
                  <c:v>457.04833333333335</c:v>
                </c:pt>
                <c:pt idx="12087">
                  <c:v>457.08499999999998</c:v>
                </c:pt>
                <c:pt idx="12088">
                  <c:v>457.12333333333333</c:v>
                </c:pt>
                <c:pt idx="12089">
                  <c:v>457.16166666666669</c:v>
                </c:pt>
                <c:pt idx="12090">
                  <c:v>457.19833333333338</c:v>
                </c:pt>
                <c:pt idx="12091">
                  <c:v>457.23666666666668</c:v>
                </c:pt>
                <c:pt idx="12092">
                  <c:v>457.27499999999998</c:v>
                </c:pt>
                <c:pt idx="12093">
                  <c:v>457.31166666666667</c:v>
                </c:pt>
                <c:pt idx="12094">
                  <c:v>457.35</c:v>
                </c:pt>
                <c:pt idx="12095">
                  <c:v>457.38833333333332</c:v>
                </c:pt>
                <c:pt idx="12096">
                  <c:v>457.42666666666662</c:v>
                </c:pt>
                <c:pt idx="12097">
                  <c:v>457.46333333333331</c:v>
                </c:pt>
                <c:pt idx="12098">
                  <c:v>457.50166666666667</c:v>
                </c:pt>
                <c:pt idx="12099">
                  <c:v>457.54</c:v>
                </c:pt>
                <c:pt idx="12100">
                  <c:v>457.57666666666665</c:v>
                </c:pt>
                <c:pt idx="12101">
                  <c:v>457.61500000000001</c:v>
                </c:pt>
                <c:pt idx="12102">
                  <c:v>457.65333333333336</c:v>
                </c:pt>
                <c:pt idx="12103">
                  <c:v>457.69</c:v>
                </c:pt>
                <c:pt idx="12104">
                  <c:v>457.72833333333335</c:v>
                </c:pt>
                <c:pt idx="12105">
                  <c:v>457.76666666666665</c:v>
                </c:pt>
                <c:pt idx="12106">
                  <c:v>457.80333333333334</c:v>
                </c:pt>
                <c:pt idx="12107">
                  <c:v>457.84166666666664</c:v>
                </c:pt>
                <c:pt idx="12108">
                  <c:v>457.88</c:v>
                </c:pt>
                <c:pt idx="12109">
                  <c:v>457.91666666666669</c:v>
                </c:pt>
                <c:pt idx="12110">
                  <c:v>457.95499999999998</c:v>
                </c:pt>
                <c:pt idx="12111">
                  <c:v>457.99333333333328</c:v>
                </c:pt>
                <c:pt idx="12112">
                  <c:v>458.03166666666669</c:v>
                </c:pt>
                <c:pt idx="12113">
                  <c:v>458.06833333333333</c:v>
                </c:pt>
                <c:pt idx="12114">
                  <c:v>458.10666666666668</c:v>
                </c:pt>
                <c:pt idx="12115">
                  <c:v>458.14500000000004</c:v>
                </c:pt>
                <c:pt idx="12116">
                  <c:v>458.18166666666667</c:v>
                </c:pt>
                <c:pt idx="12117">
                  <c:v>458.22</c:v>
                </c:pt>
                <c:pt idx="12118">
                  <c:v>458.25833333333333</c:v>
                </c:pt>
                <c:pt idx="12119">
                  <c:v>458.29500000000002</c:v>
                </c:pt>
                <c:pt idx="12120">
                  <c:v>458.33333333333331</c:v>
                </c:pt>
                <c:pt idx="12121">
                  <c:v>458.37166666666667</c:v>
                </c:pt>
                <c:pt idx="12122">
                  <c:v>458.40999999999997</c:v>
                </c:pt>
                <c:pt idx="12123">
                  <c:v>458.44666666666666</c:v>
                </c:pt>
                <c:pt idx="12124">
                  <c:v>458.48499999999996</c:v>
                </c:pt>
                <c:pt idx="12125">
                  <c:v>458.52333333333337</c:v>
                </c:pt>
                <c:pt idx="12126">
                  <c:v>458.56</c:v>
                </c:pt>
                <c:pt idx="12127">
                  <c:v>458.59833333333336</c:v>
                </c:pt>
                <c:pt idx="12128">
                  <c:v>458.63666666666666</c:v>
                </c:pt>
                <c:pt idx="12129">
                  <c:v>458.67500000000001</c:v>
                </c:pt>
                <c:pt idx="12130">
                  <c:v>458.7116666666667</c:v>
                </c:pt>
                <c:pt idx="12131">
                  <c:v>458.75</c:v>
                </c:pt>
                <c:pt idx="12132">
                  <c:v>458.7883333333333</c:v>
                </c:pt>
                <c:pt idx="12133">
                  <c:v>458.82499999999999</c:v>
                </c:pt>
                <c:pt idx="12134">
                  <c:v>458.86333333333334</c:v>
                </c:pt>
                <c:pt idx="12135">
                  <c:v>458.90166666666664</c:v>
                </c:pt>
                <c:pt idx="12136">
                  <c:v>458.93833333333333</c:v>
                </c:pt>
                <c:pt idx="12137">
                  <c:v>458.97666666666663</c:v>
                </c:pt>
                <c:pt idx="12138">
                  <c:v>459.01500000000004</c:v>
                </c:pt>
                <c:pt idx="12139">
                  <c:v>459.05166666666662</c:v>
                </c:pt>
                <c:pt idx="12140">
                  <c:v>459.09000000000003</c:v>
                </c:pt>
                <c:pt idx="12141">
                  <c:v>459.12833333333333</c:v>
                </c:pt>
                <c:pt idx="12142">
                  <c:v>459.16666666666669</c:v>
                </c:pt>
                <c:pt idx="12143">
                  <c:v>459.20333333333332</c:v>
                </c:pt>
                <c:pt idx="12144">
                  <c:v>459.24166666666667</c:v>
                </c:pt>
                <c:pt idx="12145">
                  <c:v>459.28</c:v>
                </c:pt>
                <c:pt idx="12146">
                  <c:v>459.31666666666666</c:v>
                </c:pt>
                <c:pt idx="12147">
                  <c:v>459.35499999999996</c:v>
                </c:pt>
                <c:pt idx="12148">
                  <c:v>459.39333333333332</c:v>
                </c:pt>
                <c:pt idx="12149">
                  <c:v>459.43</c:v>
                </c:pt>
                <c:pt idx="12150">
                  <c:v>459.46833333333331</c:v>
                </c:pt>
                <c:pt idx="12151">
                  <c:v>459.50666666666672</c:v>
                </c:pt>
                <c:pt idx="12152">
                  <c:v>459.54333333333329</c:v>
                </c:pt>
                <c:pt idx="12153">
                  <c:v>459.58166666666671</c:v>
                </c:pt>
                <c:pt idx="12154">
                  <c:v>459.62</c:v>
                </c:pt>
                <c:pt idx="12155">
                  <c:v>459.65666666666669</c:v>
                </c:pt>
                <c:pt idx="12156">
                  <c:v>459.69499999999999</c:v>
                </c:pt>
                <c:pt idx="12157">
                  <c:v>459.73333333333335</c:v>
                </c:pt>
                <c:pt idx="12158">
                  <c:v>459.77166666666665</c:v>
                </c:pt>
                <c:pt idx="12159">
                  <c:v>459.80833333333334</c:v>
                </c:pt>
                <c:pt idx="12160">
                  <c:v>459.84666666666664</c:v>
                </c:pt>
                <c:pt idx="12161">
                  <c:v>459.88499999999999</c:v>
                </c:pt>
                <c:pt idx="12162">
                  <c:v>459.92166666666668</c:v>
                </c:pt>
                <c:pt idx="12163">
                  <c:v>459.96</c:v>
                </c:pt>
                <c:pt idx="12164">
                  <c:v>459.99833333333333</c:v>
                </c:pt>
                <c:pt idx="12165">
                  <c:v>460.03499999999997</c:v>
                </c:pt>
                <c:pt idx="12166">
                  <c:v>460.07333333333338</c:v>
                </c:pt>
                <c:pt idx="12167">
                  <c:v>460.11166666666668</c:v>
                </c:pt>
                <c:pt idx="12168">
                  <c:v>460.14833333333337</c:v>
                </c:pt>
                <c:pt idx="12169">
                  <c:v>460.18666666666667</c:v>
                </c:pt>
                <c:pt idx="12170">
                  <c:v>460.22500000000002</c:v>
                </c:pt>
                <c:pt idx="12171">
                  <c:v>460.26333333333332</c:v>
                </c:pt>
                <c:pt idx="12172">
                  <c:v>460.3</c:v>
                </c:pt>
                <c:pt idx="12173">
                  <c:v>460.33833333333331</c:v>
                </c:pt>
                <c:pt idx="12174">
                  <c:v>460.37666666666667</c:v>
                </c:pt>
                <c:pt idx="12175">
                  <c:v>460.4133333333333</c:v>
                </c:pt>
                <c:pt idx="12176">
                  <c:v>460.45166666666665</c:v>
                </c:pt>
                <c:pt idx="12177">
                  <c:v>460.49</c:v>
                </c:pt>
                <c:pt idx="12178">
                  <c:v>460.52666666666664</c:v>
                </c:pt>
                <c:pt idx="12179">
                  <c:v>460.565</c:v>
                </c:pt>
                <c:pt idx="12180">
                  <c:v>460.60333333333335</c:v>
                </c:pt>
                <c:pt idx="12181">
                  <c:v>460.64166666666665</c:v>
                </c:pt>
                <c:pt idx="12182">
                  <c:v>460.67833333333334</c:v>
                </c:pt>
                <c:pt idx="12183">
                  <c:v>460.71666666666664</c:v>
                </c:pt>
                <c:pt idx="12184">
                  <c:v>460.755</c:v>
                </c:pt>
                <c:pt idx="12185">
                  <c:v>460.79166666666669</c:v>
                </c:pt>
                <c:pt idx="12186">
                  <c:v>460.83</c:v>
                </c:pt>
                <c:pt idx="12187">
                  <c:v>460.86833333333328</c:v>
                </c:pt>
                <c:pt idx="12188">
                  <c:v>460.90499999999997</c:v>
                </c:pt>
                <c:pt idx="12189">
                  <c:v>460.94333333333333</c:v>
                </c:pt>
                <c:pt idx="12190">
                  <c:v>460.98166666666668</c:v>
                </c:pt>
                <c:pt idx="12191">
                  <c:v>461.02000000000004</c:v>
                </c:pt>
                <c:pt idx="12192">
                  <c:v>461.05666666666667</c:v>
                </c:pt>
                <c:pt idx="12193">
                  <c:v>461.09500000000003</c:v>
                </c:pt>
                <c:pt idx="12194">
                  <c:v>461.13333333333333</c:v>
                </c:pt>
                <c:pt idx="12195">
                  <c:v>461.17</c:v>
                </c:pt>
                <c:pt idx="12196">
                  <c:v>461.20833333333331</c:v>
                </c:pt>
                <c:pt idx="12197">
                  <c:v>461.24666666666667</c:v>
                </c:pt>
                <c:pt idx="12198">
                  <c:v>461.28499999999997</c:v>
                </c:pt>
                <c:pt idx="12199">
                  <c:v>461.32166666666666</c:v>
                </c:pt>
                <c:pt idx="12200">
                  <c:v>461.35999999999996</c:v>
                </c:pt>
                <c:pt idx="12201">
                  <c:v>461.39833333333337</c:v>
                </c:pt>
                <c:pt idx="12202">
                  <c:v>461.435</c:v>
                </c:pt>
                <c:pt idx="12203">
                  <c:v>461.47333333333336</c:v>
                </c:pt>
                <c:pt idx="12204">
                  <c:v>461.51166666666666</c:v>
                </c:pt>
                <c:pt idx="12205">
                  <c:v>461.55</c:v>
                </c:pt>
                <c:pt idx="12206">
                  <c:v>461.5866666666667</c:v>
                </c:pt>
                <c:pt idx="12207">
                  <c:v>461.625</c:v>
                </c:pt>
                <c:pt idx="12208">
                  <c:v>461.6633333333333</c:v>
                </c:pt>
                <c:pt idx="12209">
                  <c:v>461.70166666666665</c:v>
                </c:pt>
                <c:pt idx="12210">
                  <c:v>461.73833333333334</c:v>
                </c:pt>
                <c:pt idx="12211">
                  <c:v>461.77666666666664</c:v>
                </c:pt>
                <c:pt idx="12212">
                  <c:v>461.815</c:v>
                </c:pt>
                <c:pt idx="12213">
                  <c:v>461.85166666666663</c:v>
                </c:pt>
                <c:pt idx="12214">
                  <c:v>461.89000000000004</c:v>
                </c:pt>
                <c:pt idx="12215">
                  <c:v>461.92666666666662</c:v>
                </c:pt>
                <c:pt idx="12216">
                  <c:v>461.96500000000003</c:v>
                </c:pt>
                <c:pt idx="12217">
                  <c:v>462.00333333333333</c:v>
                </c:pt>
                <c:pt idx="12218">
                  <c:v>462.04</c:v>
                </c:pt>
                <c:pt idx="12219">
                  <c:v>462.07833333333332</c:v>
                </c:pt>
                <c:pt idx="12220">
                  <c:v>462.11666666666667</c:v>
                </c:pt>
                <c:pt idx="12221">
                  <c:v>462.15333333333336</c:v>
                </c:pt>
                <c:pt idx="12222">
                  <c:v>462.19166666666666</c:v>
                </c:pt>
                <c:pt idx="12223">
                  <c:v>462.22999999999996</c:v>
                </c:pt>
                <c:pt idx="12224">
                  <c:v>462.26833333333332</c:v>
                </c:pt>
                <c:pt idx="12225">
                  <c:v>462.30500000000001</c:v>
                </c:pt>
                <c:pt idx="12226">
                  <c:v>462.34333333333331</c:v>
                </c:pt>
                <c:pt idx="12227">
                  <c:v>462.38166666666672</c:v>
                </c:pt>
                <c:pt idx="12228">
                  <c:v>462.41833333333329</c:v>
                </c:pt>
                <c:pt idx="12229">
                  <c:v>462.45666666666671</c:v>
                </c:pt>
                <c:pt idx="12230">
                  <c:v>462.495</c:v>
                </c:pt>
                <c:pt idx="12231">
                  <c:v>462.53166666666669</c:v>
                </c:pt>
                <c:pt idx="12232">
                  <c:v>462.57</c:v>
                </c:pt>
                <c:pt idx="12233">
                  <c:v>462.60833333333335</c:v>
                </c:pt>
                <c:pt idx="12234">
                  <c:v>462.64500000000004</c:v>
                </c:pt>
                <c:pt idx="12235">
                  <c:v>462.68333333333334</c:v>
                </c:pt>
                <c:pt idx="12236">
                  <c:v>462.72166666666664</c:v>
                </c:pt>
                <c:pt idx="12237">
                  <c:v>462.75833333333333</c:v>
                </c:pt>
                <c:pt idx="12238">
                  <c:v>462.79666666666668</c:v>
                </c:pt>
                <c:pt idx="12239">
                  <c:v>462.83499999999998</c:v>
                </c:pt>
                <c:pt idx="12240">
                  <c:v>462.87333333333333</c:v>
                </c:pt>
                <c:pt idx="12241">
                  <c:v>462.90999999999997</c:v>
                </c:pt>
                <c:pt idx="12242">
                  <c:v>462.94833333333338</c:v>
                </c:pt>
                <c:pt idx="12243">
                  <c:v>462.98666666666668</c:v>
                </c:pt>
                <c:pt idx="12244">
                  <c:v>463.02333333333337</c:v>
                </c:pt>
                <c:pt idx="12245">
                  <c:v>463.06166666666667</c:v>
                </c:pt>
                <c:pt idx="12246">
                  <c:v>463.1</c:v>
                </c:pt>
                <c:pt idx="12247">
                  <c:v>463.13666666666666</c:v>
                </c:pt>
                <c:pt idx="12248">
                  <c:v>463.17500000000001</c:v>
                </c:pt>
                <c:pt idx="12249">
                  <c:v>463.21333333333331</c:v>
                </c:pt>
                <c:pt idx="12250">
                  <c:v>463.25</c:v>
                </c:pt>
                <c:pt idx="12251">
                  <c:v>463.2883333333333</c:v>
                </c:pt>
                <c:pt idx="12252">
                  <c:v>463.32666666666665</c:v>
                </c:pt>
                <c:pt idx="12253">
                  <c:v>463.36333333333334</c:v>
                </c:pt>
                <c:pt idx="12254">
                  <c:v>463.40166666666664</c:v>
                </c:pt>
                <c:pt idx="12255">
                  <c:v>463.44</c:v>
                </c:pt>
                <c:pt idx="12256">
                  <c:v>463.47666666666663</c:v>
                </c:pt>
                <c:pt idx="12257">
                  <c:v>463.51500000000004</c:v>
                </c:pt>
                <c:pt idx="12258">
                  <c:v>463.55333333333334</c:v>
                </c:pt>
                <c:pt idx="12259">
                  <c:v>463.59166666666664</c:v>
                </c:pt>
                <c:pt idx="12260">
                  <c:v>463.62833333333333</c:v>
                </c:pt>
                <c:pt idx="12261">
                  <c:v>463.66666666666669</c:v>
                </c:pt>
                <c:pt idx="12262">
                  <c:v>463.70499999999998</c:v>
                </c:pt>
                <c:pt idx="12263">
                  <c:v>463.74166666666667</c:v>
                </c:pt>
                <c:pt idx="12264">
                  <c:v>463.78</c:v>
                </c:pt>
                <c:pt idx="12265">
                  <c:v>463.81833333333333</c:v>
                </c:pt>
                <c:pt idx="12266">
                  <c:v>463.85499999999996</c:v>
                </c:pt>
                <c:pt idx="12267">
                  <c:v>463.89333333333332</c:v>
                </c:pt>
                <c:pt idx="12268">
                  <c:v>463.93166666666667</c:v>
                </c:pt>
                <c:pt idx="12269">
                  <c:v>463.96833333333331</c:v>
                </c:pt>
                <c:pt idx="12270">
                  <c:v>464.00666666666672</c:v>
                </c:pt>
                <c:pt idx="12271">
                  <c:v>464.04500000000002</c:v>
                </c:pt>
                <c:pt idx="12272">
                  <c:v>464.08333333333331</c:v>
                </c:pt>
                <c:pt idx="12273">
                  <c:v>464.12</c:v>
                </c:pt>
                <c:pt idx="12274">
                  <c:v>464.15833333333336</c:v>
                </c:pt>
                <c:pt idx="12275">
                  <c:v>464.19666666666666</c:v>
                </c:pt>
                <c:pt idx="12276">
                  <c:v>464.23333333333335</c:v>
                </c:pt>
                <c:pt idx="12277">
                  <c:v>464.27166666666665</c:v>
                </c:pt>
                <c:pt idx="12278">
                  <c:v>464.31</c:v>
                </c:pt>
                <c:pt idx="12279">
                  <c:v>464.34666666666664</c:v>
                </c:pt>
                <c:pt idx="12280">
                  <c:v>464.38499999999999</c:v>
                </c:pt>
                <c:pt idx="12281">
                  <c:v>464.42333333333335</c:v>
                </c:pt>
                <c:pt idx="12282">
                  <c:v>464.46</c:v>
                </c:pt>
                <c:pt idx="12283">
                  <c:v>464.49833333333333</c:v>
                </c:pt>
                <c:pt idx="12284">
                  <c:v>464.53666666666669</c:v>
                </c:pt>
                <c:pt idx="12285">
                  <c:v>464.57499999999999</c:v>
                </c:pt>
                <c:pt idx="12286">
                  <c:v>464.61166666666668</c:v>
                </c:pt>
                <c:pt idx="12287">
                  <c:v>464.65</c:v>
                </c:pt>
                <c:pt idx="12288">
                  <c:v>464.68833333333333</c:v>
                </c:pt>
                <c:pt idx="12289">
                  <c:v>464.72500000000002</c:v>
                </c:pt>
                <c:pt idx="12290">
                  <c:v>464.76333333333332</c:v>
                </c:pt>
                <c:pt idx="12291">
                  <c:v>464.80166666666662</c:v>
                </c:pt>
                <c:pt idx="12292">
                  <c:v>464.83833333333331</c:v>
                </c:pt>
                <c:pt idx="12293">
                  <c:v>464.87666666666667</c:v>
                </c:pt>
                <c:pt idx="12294">
                  <c:v>464.91500000000002</c:v>
                </c:pt>
                <c:pt idx="12295">
                  <c:v>464.95166666666665</c:v>
                </c:pt>
                <c:pt idx="12296">
                  <c:v>464.99</c:v>
                </c:pt>
                <c:pt idx="12297">
                  <c:v>465.02833333333336</c:v>
                </c:pt>
                <c:pt idx="12298">
                  <c:v>465.06666666666666</c:v>
                </c:pt>
                <c:pt idx="12299">
                  <c:v>465.10333333333335</c:v>
                </c:pt>
                <c:pt idx="12300">
                  <c:v>465.14166666666665</c:v>
                </c:pt>
                <c:pt idx="12301">
                  <c:v>465.18</c:v>
                </c:pt>
                <c:pt idx="12302">
                  <c:v>465.21666666666664</c:v>
                </c:pt>
                <c:pt idx="12303">
                  <c:v>465.255</c:v>
                </c:pt>
                <c:pt idx="12304">
                  <c:v>465.29333333333329</c:v>
                </c:pt>
                <c:pt idx="12305">
                  <c:v>465.33</c:v>
                </c:pt>
                <c:pt idx="12306">
                  <c:v>465.36833333333328</c:v>
                </c:pt>
                <c:pt idx="12307">
                  <c:v>465.40666666666669</c:v>
                </c:pt>
                <c:pt idx="12308">
                  <c:v>465.44333333333333</c:v>
                </c:pt>
                <c:pt idx="12309">
                  <c:v>465.48166666666668</c:v>
                </c:pt>
                <c:pt idx="12310">
                  <c:v>465.52000000000004</c:v>
                </c:pt>
                <c:pt idx="12311">
                  <c:v>465.55833333333334</c:v>
                </c:pt>
                <c:pt idx="12312">
                  <c:v>465.59500000000003</c:v>
                </c:pt>
                <c:pt idx="12313">
                  <c:v>465.63333333333333</c:v>
                </c:pt>
                <c:pt idx="12314">
                  <c:v>465.67166666666668</c:v>
                </c:pt>
                <c:pt idx="12315">
                  <c:v>465.70833333333331</c:v>
                </c:pt>
                <c:pt idx="12316">
                  <c:v>465.74666666666667</c:v>
                </c:pt>
                <c:pt idx="12317">
                  <c:v>465.78499999999997</c:v>
                </c:pt>
                <c:pt idx="12318">
                  <c:v>465.82333333333338</c:v>
                </c:pt>
                <c:pt idx="12319">
                  <c:v>465.85999999999996</c:v>
                </c:pt>
                <c:pt idx="12320">
                  <c:v>465.89833333333337</c:v>
                </c:pt>
                <c:pt idx="12321">
                  <c:v>465.93666666666667</c:v>
                </c:pt>
                <c:pt idx="12322">
                  <c:v>465.97333333333336</c:v>
                </c:pt>
                <c:pt idx="12323">
                  <c:v>466.01166666666666</c:v>
                </c:pt>
                <c:pt idx="12324">
                  <c:v>466.05</c:v>
                </c:pt>
                <c:pt idx="12325">
                  <c:v>466.08833333333331</c:v>
                </c:pt>
                <c:pt idx="12326">
                  <c:v>466.125</c:v>
                </c:pt>
                <c:pt idx="12327">
                  <c:v>466.1633333333333</c:v>
                </c:pt>
                <c:pt idx="12328">
                  <c:v>466.20166666666665</c:v>
                </c:pt>
                <c:pt idx="12329">
                  <c:v>466.24</c:v>
                </c:pt>
                <c:pt idx="12330">
                  <c:v>466.27666666666664</c:v>
                </c:pt>
                <c:pt idx="12331">
                  <c:v>466.315</c:v>
                </c:pt>
                <c:pt idx="12332">
                  <c:v>466.35333333333335</c:v>
                </c:pt>
                <c:pt idx="12333">
                  <c:v>466.39000000000004</c:v>
                </c:pt>
                <c:pt idx="12334">
                  <c:v>466.42833333333334</c:v>
                </c:pt>
                <c:pt idx="12335">
                  <c:v>466.46666666666664</c:v>
                </c:pt>
                <c:pt idx="12336">
                  <c:v>466.50333333333333</c:v>
                </c:pt>
                <c:pt idx="12337">
                  <c:v>466.54166666666669</c:v>
                </c:pt>
                <c:pt idx="12338">
                  <c:v>466.58</c:v>
                </c:pt>
                <c:pt idx="12339">
                  <c:v>466.61833333333328</c:v>
                </c:pt>
                <c:pt idx="12340">
                  <c:v>466.65499999999997</c:v>
                </c:pt>
                <c:pt idx="12341">
                  <c:v>466.69333333333333</c:v>
                </c:pt>
                <c:pt idx="12342">
                  <c:v>466.73166666666668</c:v>
                </c:pt>
                <c:pt idx="12343">
                  <c:v>466.76833333333332</c:v>
                </c:pt>
                <c:pt idx="12344">
                  <c:v>466.80666666666667</c:v>
                </c:pt>
                <c:pt idx="12345">
                  <c:v>466.84500000000003</c:v>
                </c:pt>
                <c:pt idx="12346">
                  <c:v>466.88333333333333</c:v>
                </c:pt>
                <c:pt idx="12347">
                  <c:v>466.92</c:v>
                </c:pt>
                <c:pt idx="12348">
                  <c:v>466.95833333333331</c:v>
                </c:pt>
                <c:pt idx="12349">
                  <c:v>466.99666666666667</c:v>
                </c:pt>
                <c:pt idx="12350">
                  <c:v>467.03333333333336</c:v>
                </c:pt>
                <c:pt idx="12351">
                  <c:v>467.07166666666666</c:v>
                </c:pt>
                <c:pt idx="12352">
                  <c:v>467.10999999999996</c:v>
                </c:pt>
                <c:pt idx="12353">
                  <c:v>467.14833333333337</c:v>
                </c:pt>
                <c:pt idx="12354">
                  <c:v>467.185</c:v>
                </c:pt>
                <c:pt idx="12355">
                  <c:v>467.22333333333336</c:v>
                </c:pt>
                <c:pt idx="12356">
                  <c:v>467.26166666666666</c:v>
                </c:pt>
                <c:pt idx="12357">
                  <c:v>467.29833333333335</c:v>
                </c:pt>
                <c:pt idx="12358">
                  <c:v>467.3366666666667</c:v>
                </c:pt>
                <c:pt idx="12359">
                  <c:v>467.375</c:v>
                </c:pt>
                <c:pt idx="12360">
                  <c:v>467.41166666666669</c:v>
                </c:pt>
                <c:pt idx="12361">
                  <c:v>467.45</c:v>
                </c:pt>
                <c:pt idx="12362">
                  <c:v>467.48833333333334</c:v>
                </c:pt>
                <c:pt idx="12363">
                  <c:v>467.52499999999998</c:v>
                </c:pt>
                <c:pt idx="12364">
                  <c:v>467.56333333333333</c:v>
                </c:pt>
                <c:pt idx="12365">
                  <c:v>467.60166666666663</c:v>
                </c:pt>
                <c:pt idx="12366">
                  <c:v>467.63833333333332</c:v>
                </c:pt>
                <c:pt idx="12367">
                  <c:v>467.67666666666662</c:v>
                </c:pt>
                <c:pt idx="12368">
                  <c:v>467.71500000000003</c:v>
                </c:pt>
                <c:pt idx="12369">
                  <c:v>467.75166666666667</c:v>
                </c:pt>
                <c:pt idx="12370">
                  <c:v>467.79</c:v>
                </c:pt>
                <c:pt idx="12371">
                  <c:v>467.82833333333332</c:v>
                </c:pt>
                <c:pt idx="12372">
                  <c:v>467.86500000000001</c:v>
                </c:pt>
                <c:pt idx="12373">
                  <c:v>467.90333333333336</c:v>
                </c:pt>
                <c:pt idx="12374">
                  <c:v>467.94166666666666</c:v>
                </c:pt>
                <c:pt idx="12375">
                  <c:v>467.97999999999996</c:v>
                </c:pt>
                <c:pt idx="12376">
                  <c:v>468.01666666666665</c:v>
                </c:pt>
                <c:pt idx="12377">
                  <c:v>468.05500000000001</c:v>
                </c:pt>
                <c:pt idx="12378">
                  <c:v>468.09333333333331</c:v>
                </c:pt>
                <c:pt idx="12379">
                  <c:v>468.13</c:v>
                </c:pt>
                <c:pt idx="12380">
                  <c:v>468.16833333333329</c:v>
                </c:pt>
                <c:pt idx="12381">
                  <c:v>468.20666666666671</c:v>
                </c:pt>
                <c:pt idx="12382">
                  <c:v>468.24333333333328</c:v>
                </c:pt>
                <c:pt idx="12383">
                  <c:v>468.28166666666669</c:v>
                </c:pt>
                <c:pt idx="12384">
                  <c:v>468.32</c:v>
                </c:pt>
                <c:pt idx="12385">
                  <c:v>468.35666666666668</c:v>
                </c:pt>
                <c:pt idx="12386">
                  <c:v>468.39500000000004</c:v>
                </c:pt>
                <c:pt idx="12387">
                  <c:v>468.43333333333334</c:v>
                </c:pt>
                <c:pt idx="12388">
                  <c:v>468.47</c:v>
                </c:pt>
                <c:pt idx="12389">
                  <c:v>468.50833333333333</c:v>
                </c:pt>
                <c:pt idx="12390">
                  <c:v>468.54666666666668</c:v>
                </c:pt>
                <c:pt idx="12391">
                  <c:v>468.58333333333331</c:v>
                </c:pt>
                <c:pt idx="12392">
                  <c:v>468.62166666666667</c:v>
                </c:pt>
                <c:pt idx="12393">
                  <c:v>468.65999999999997</c:v>
                </c:pt>
                <c:pt idx="12394">
                  <c:v>468.69833333333338</c:v>
                </c:pt>
                <c:pt idx="12395">
                  <c:v>468.73499999999996</c:v>
                </c:pt>
                <c:pt idx="12396">
                  <c:v>468.77333333333337</c:v>
                </c:pt>
                <c:pt idx="12397">
                  <c:v>468.81166666666667</c:v>
                </c:pt>
                <c:pt idx="12398">
                  <c:v>468.84833333333336</c:v>
                </c:pt>
                <c:pt idx="12399">
                  <c:v>468.88666666666666</c:v>
                </c:pt>
                <c:pt idx="12400">
                  <c:v>468.92500000000001</c:v>
                </c:pt>
                <c:pt idx="12401">
                  <c:v>468.9616666666667</c:v>
                </c:pt>
                <c:pt idx="12402">
                  <c:v>469</c:v>
                </c:pt>
                <c:pt idx="12403">
                  <c:v>469.0383333333333</c:v>
                </c:pt>
                <c:pt idx="12404">
                  <c:v>469.07499999999999</c:v>
                </c:pt>
                <c:pt idx="12405">
                  <c:v>469.11333333333334</c:v>
                </c:pt>
                <c:pt idx="12406">
                  <c:v>469.15166666666664</c:v>
                </c:pt>
                <c:pt idx="12407">
                  <c:v>469.19</c:v>
                </c:pt>
                <c:pt idx="12408">
                  <c:v>469.22666666666663</c:v>
                </c:pt>
                <c:pt idx="12409">
                  <c:v>469.26500000000004</c:v>
                </c:pt>
                <c:pt idx="12410">
                  <c:v>469.30333333333334</c:v>
                </c:pt>
                <c:pt idx="12411">
                  <c:v>469.34000000000003</c:v>
                </c:pt>
                <c:pt idx="12412">
                  <c:v>469.37833333333333</c:v>
                </c:pt>
                <c:pt idx="12413">
                  <c:v>469.41666666666669</c:v>
                </c:pt>
                <c:pt idx="12414">
                  <c:v>469.45333333333332</c:v>
                </c:pt>
                <c:pt idx="12415">
                  <c:v>469.49166666666667</c:v>
                </c:pt>
                <c:pt idx="12416">
                  <c:v>469.53</c:v>
                </c:pt>
                <c:pt idx="12417">
                  <c:v>469.56833333333333</c:v>
                </c:pt>
                <c:pt idx="12418">
                  <c:v>469.60499999999996</c:v>
                </c:pt>
                <c:pt idx="12419">
                  <c:v>469.64333333333332</c:v>
                </c:pt>
                <c:pt idx="12420">
                  <c:v>469.68166666666667</c:v>
                </c:pt>
                <c:pt idx="12421">
                  <c:v>469.71833333333331</c:v>
                </c:pt>
                <c:pt idx="12422">
                  <c:v>469.75666666666672</c:v>
                </c:pt>
                <c:pt idx="12423">
                  <c:v>469.79500000000002</c:v>
                </c:pt>
                <c:pt idx="12424">
                  <c:v>469.83333333333331</c:v>
                </c:pt>
                <c:pt idx="12425">
                  <c:v>469.87</c:v>
                </c:pt>
                <c:pt idx="12426">
                  <c:v>469.90833333333336</c:v>
                </c:pt>
                <c:pt idx="12427">
                  <c:v>469.94666666666666</c:v>
                </c:pt>
                <c:pt idx="12428">
                  <c:v>469.98333333333335</c:v>
                </c:pt>
                <c:pt idx="12429">
                  <c:v>470.02166666666665</c:v>
                </c:pt>
                <c:pt idx="12430">
                  <c:v>470.06</c:v>
                </c:pt>
                <c:pt idx="12431">
                  <c:v>470.09666666666664</c:v>
                </c:pt>
                <c:pt idx="12432">
                  <c:v>470.13499999999999</c:v>
                </c:pt>
                <c:pt idx="12433">
                  <c:v>470.17333333333335</c:v>
                </c:pt>
                <c:pt idx="12434">
                  <c:v>470.2116666666667</c:v>
                </c:pt>
                <c:pt idx="12435">
                  <c:v>470.24833333333333</c:v>
                </c:pt>
                <c:pt idx="12436">
                  <c:v>470.28666666666669</c:v>
                </c:pt>
                <c:pt idx="12437">
                  <c:v>470.32499999999999</c:v>
                </c:pt>
                <c:pt idx="12438">
                  <c:v>470.36166666666668</c:v>
                </c:pt>
                <c:pt idx="12439">
                  <c:v>470.4</c:v>
                </c:pt>
                <c:pt idx="12440">
                  <c:v>470.43833333333333</c:v>
                </c:pt>
                <c:pt idx="12441">
                  <c:v>470.47666666666663</c:v>
                </c:pt>
                <c:pt idx="12442">
                  <c:v>470.51333333333332</c:v>
                </c:pt>
                <c:pt idx="12443">
                  <c:v>470.55166666666662</c:v>
                </c:pt>
                <c:pt idx="12444">
                  <c:v>470.59000000000003</c:v>
                </c:pt>
                <c:pt idx="12445">
                  <c:v>470.62833333333333</c:v>
                </c:pt>
                <c:pt idx="12446">
                  <c:v>470.66500000000002</c:v>
                </c:pt>
                <c:pt idx="12447">
                  <c:v>470.70333333333332</c:v>
                </c:pt>
                <c:pt idx="12448">
                  <c:v>470.74166666666667</c:v>
                </c:pt>
                <c:pt idx="12449">
                  <c:v>470.77833333333336</c:v>
                </c:pt>
                <c:pt idx="12450">
                  <c:v>470.81666666666666</c:v>
                </c:pt>
                <c:pt idx="12451">
                  <c:v>470.85499999999996</c:v>
                </c:pt>
                <c:pt idx="12452">
                  <c:v>470.89166666666665</c:v>
                </c:pt>
                <c:pt idx="12453">
                  <c:v>470.93</c:v>
                </c:pt>
                <c:pt idx="12454">
                  <c:v>470.96833333333331</c:v>
                </c:pt>
                <c:pt idx="12455">
                  <c:v>471.00666666666672</c:v>
                </c:pt>
                <c:pt idx="12456">
                  <c:v>471.04333333333329</c:v>
                </c:pt>
                <c:pt idx="12457">
                  <c:v>471.08166666666671</c:v>
                </c:pt>
                <c:pt idx="12458">
                  <c:v>471.12</c:v>
                </c:pt>
                <c:pt idx="12459">
                  <c:v>471.15666666666669</c:v>
                </c:pt>
                <c:pt idx="12460">
                  <c:v>471.19499999999999</c:v>
                </c:pt>
                <c:pt idx="12461">
                  <c:v>471.23333333333335</c:v>
                </c:pt>
                <c:pt idx="12462">
                  <c:v>471.27166666666665</c:v>
                </c:pt>
                <c:pt idx="12463">
                  <c:v>471.30833333333334</c:v>
                </c:pt>
                <c:pt idx="12464">
                  <c:v>471.34666666666664</c:v>
                </c:pt>
                <c:pt idx="12465">
                  <c:v>471.38499999999999</c:v>
                </c:pt>
                <c:pt idx="12466">
                  <c:v>471.42166666666668</c:v>
                </c:pt>
                <c:pt idx="12467">
                  <c:v>471.46</c:v>
                </c:pt>
                <c:pt idx="12468">
                  <c:v>471.49833333333333</c:v>
                </c:pt>
                <c:pt idx="12469">
                  <c:v>471.53499999999997</c:v>
                </c:pt>
                <c:pt idx="12470">
                  <c:v>471.57333333333338</c:v>
                </c:pt>
                <c:pt idx="12471">
                  <c:v>471.61166666666668</c:v>
                </c:pt>
                <c:pt idx="12472">
                  <c:v>471.64833333333337</c:v>
                </c:pt>
                <c:pt idx="12473">
                  <c:v>471.68666666666667</c:v>
                </c:pt>
                <c:pt idx="12474">
                  <c:v>471.72500000000002</c:v>
                </c:pt>
                <c:pt idx="12475">
                  <c:v>471.76333333333332</c:v>
                </c:pt>
                <c:pt idx="12476">
                  <c:v>471.8</c:v>
                </c:pt>
                <c:pt idx="12477">
                  <c:v>471.83833333333331</c:v>
                </c:pt>
                <c:pt idx="12478">
                  <c:v>471.87666666666667</c:v>
                </c:pt>
                <c:pt idx="12479">
                  <c:v>471.9133333333333</c:v>
                </c:pt>
                <c:pt idx="12480">
                  <c:v>471.95166666666665</c:v>
                </c:pt>
                <c:pt idx="12481">
                  <c:v>471.99</c:v>
                </c:pt>
                <c:pt idx="12482">
                  <c:v>472.02666666666664</c:v>
                </c:pt>
                <c:pt idx="12483">
                  <c:v>472.065</c:v>
                </c:pt>
                <c:pt idx="12484">
                  <c:v>472.10333333333335</c:v>
                </c:pt>
                <c:pt idx="12485">
                  <c:v>472.14000000000004</c:v>
                </c:pt>
                <c:pt idx="12486">
                  <c:v>472.17833333333334</c:v>
                </c:pt>
                <c:pt idx="12487">
                  <c:v>472.21666666666664</c:v>
                </c:pt>
                <c:pt idx="12488">
                  <c:v>472.25333333333333</c:v>
                </c:pt>
                <c:pt idx="12489">
                  <c:v>472.29166666666669</c:v>
                </c:pt>
                <c:pt idx="12490">
                  <c:v>472.33</c:v>
                </c:pt>
                <c:pt idx="12491">
                  <c:v>472.36833333333328</c:v>
                </c:pt>
                <c:pt idx="12492">
                  <c:v>472.40499999999997</c:v>
                </c:pt>
                <c:pt idx="12493">
                  <c:v>472.44333333333333</c:v>
                </c:pt>
                <c:pt idx="12494">
                  <c:v>472.47999999999996</c:v>
                </c:pt>
                <c:pt idx="12495">
                  <c:v>472.51833333333332</c:v>
                </c:pt>
                <c:pt idx="12496">
                  <c:v>472.55666666666667</c:v>
                </c:pt>
                <c:pt idx="12497">
                  <c:v>472.59500000000003</c:v>
                </c:pt>
                <c:pt idx="12498">
                  <c:v>472.63166666666672</c:v>
                </c:pt>
                <c:pt idx="12499">
                  <c:v>472.67</c:v>
                </c:pt>
                <c:pt idx="12500">
                  <c:v>472.70833333333331</c:v>
                </c:pt>
                <c:pt idx="12501">
                  <c:v>472.745</c:v>
                </c:pt>
                <c:pt idx="12502">
                  <c:v>472.78333333333336</c:v>
                </c:pt>
                <c:pt idx="12503">
                  <c:v>472.82166666666666</c:v>
                </c:pt>
                <c:pt idx="12504">
                  <c:v>472.85999999999996</c:v>
                </c:pt>
                <c:pt idx="12505">
                  <c:v>472.89666666666665</c:v>
                </c:pt>
                <c:pt idx="12506">
                  <c:v>472.935</c:v>
                </c:pt>
                <c:pt idx="12507">
                  <c:v>472.97333333333336</c:v>
                </c:pt>
                <c:pt idx="12508">
                  <c:v>473.01</c:v>
                </c:pt>
                <c:pt idx="12509">
                  <c:v>473.04833333333335</c:v>
                </c:pt>
                <c:pt idx="12510">
                  <c:v>473.0866666666667</c:v>
                </c:pt>
                <c:pt idx="12511">
                  <c:v>473.12333333333333</c:v>
                </c:pt>
                <c:pt idx="12512">
                  <c:v>473.16166666666669</c:v>
                </c:pt>
                <c:pt idx="12513">
                  <c:v>473.2</c:v>
                </c:pt>
                <c:pt idx="12514">
                  <c:v>473.23666666666668</c:v>
                </c:pt>
                <c:pt idx="12515">
                  <c:v>473.27499999999998</c:v>
                </c:pt>
                <c:pt idx="12516">
                  <c:v>473.31333333333333</c:v>
                </c:pt>
                <c:pt idx="12517">
                  <c:v>473.35</c:v>
                </c:pt>
                <c:pt idx="12518">
                  <c:v>473.38833333333332</c:v>
                </c:pt>
                <c:pt idx="12519">
                  <c:v>473.42666666666662</c:v>
                </c:pt>
                <c:pt idx="12520">
                  <c:v>473.46500000000003</c:v>
                </c:pt>
                <c:pt idx="12521">
                  <c:v>473.50166666666667</c:v>
                </c:pt>
                <c:pt idx="12522">
                  <c:v>473.54</c:v>
                </c:pt>
                <c:pt idx="12523">
                  <c:v>473.57833333333332</c:v>
                </c:pt>
                <c:pt idx="12524">
                  <c:v>473.61500000000001</c:v>
                </c:pt>
                <c:pt idx="12525">
                  <c:v>473.65333333333336</c:v>
                </c:pt>
                <c:pt idx="12526">
                  <c:v>473.69166666666666</c:v>
                </c:pt>
                <c:pt idx="12527">
                  <c:v>473.72833333333335</c:v>
                </c:pt>
                <c:pt idx="12528">
                  <c:v>473.76666666666665</c:v>
                </c:pt>
                <c:pt idx="12529">
                  <c:v>473.80500000000001</c:v>
                </c:pt>
                <c:pt idx="12530">
                  <c:v>473.84166666666664</c:v>
                </c:pt>
                <c:pt idx="12531">
                  <c:v>473.88</c:v>
                </c:pt>
                <c:pt idx="12532">
                  <c:v>473.91833333333329</c:v>
                </c:pt>
                <c:pt idx="12533">
                  <c:v>473.95666666666671</c:v>
                </c:pt>
                <c:pt idx="12534">
                  <c:v>473.99333333333328</c:v>
                </c:pt>
                <c:pt idx="12535">
                  <c:v>474.03166666666669</c:v>
                </c:pt>
                <c:pt idx="12536">
                  <c:v>474.07</c:v>
                </c:pt>
                <c:pt idx="12537">
                  <c:v>474.10666666666668</c:v>
                </c:pt>
                <c:pt idx="12538">
                  <c:v>474.14500000000004</c:v>
                </c:pt>
                <c:pt idx="12539">
                  <c:v>474.18333333333334</c:v>
                </c:pt>
                <c:pt idx="12540">
                  <c:v>474.22166666666664</c:v>
                </c:pt>
                <c:pt idx="12541">
                  <c:v>474.25833333333333</c:v>
                </c:pt>
                <c:pt idx="12542">
                  <c:v>474.29666666666668</c:v>
                </c:pt>
                <c:pt idx="12543">
                  <c:v>474.33499999999998</c:v>
                </c:pt>
                <c:pt idx="12544">
                  <c:v>474.37166666666667</c:v>
                </c:pt>
                <c:pt idx="12545">
                  <c:v>474.40999999999997</c:v>
                </c:pt>
                <c:pt idx="12546">
                  <c:v>474.44833333333338</c:v>
                </c:pt>
                <c:pt idx="12547">
                  <c:v>474.48666666666668</c:v>
                </c:pt>
                <c:pt idx="12548">
                  <c:v>474.52333333333337</c:v>
                </c:pt>
                <c:pt idx="12549">
                  <c:v>474.56166666666667</c:v>
                </c:pt>
                <c:pt idx="12550">
                  <c:v>474.6</c:v>
                </c:pt>
                <c:pt idx="12551">
                  <c:v>474.63666666666666</c:v>
                </c:pt>
                <c:pt idx="12552">
                  <c:v>474.67500000000001</c:v>
                </c:pt>
                <c:pt idx="12553">
                  <c:v>474.71333333333331</c:v>
                </c:pt>
                <c:pt idx="12554">
                  <c:v>474.75166666666667</c:v>
                </c:pt>
                <c:pt idx="12555">
                  <c:v>474.7883333333333</c:v>
                </c:pt>
                <c:pt idx="12556">
                  <c:v>474.82666666666665</c:v>
                </c:pt>
                <c:pt idx="12557">
                  <c:v>474.86500000000001</c:v>
                </c:pt>
                <c:pt idx="12558">
                  <c:v>474.90166666666664</c:v>
                </c:pt>
                <c:pt idx="12559">
                  <c:v>474.94</c:v>
                </c:pt>
                <c:pt idx="12560">
                  <c:v>474.97833333333335</c:v>
                </c:pt>
                <c:pt idx="12561">
                  <c:v>475.01500000000004</c:v>
                </c:pt>
                <c:pt idx="12562">
                  <c:v>475.05333333333334</c:v>
                </c:pt>
                <c:pt idx="12563">
                  <c:v>475.09166666666664</c:v>
                </c:pt>
                <c:pt idx="12564">
                  <c:v>475.12833333333333</c:v>
                </c:pt>
                <c:pt idx="12565">
                  <c:v>475.16666666666669</c:v>
                </c:pt>
                <c:pt idx="12566">
                  <c:v>475.20499999999998</c:v>
                </c:pt>
                <c:pt idx="12567">
                  <c:v>475.24333333333328</c:v>
                </c:pt>
                <c:pt idx="12568">
                  <c:v>475.28</c:v>
                </c:pt>
                <c:pt idx="12569">
                  <c:v>475.31833333333333</c:v>
                </c:pt>
                <c:pt idx="12570">
                  <c:v>475.35666666666668</c:v>
                </c:pt>
                <c:pt idx="12571">
                  <c:v>475.39333333333332</c:v>
                </c:pt>
                <c:pt idx="12572">
                  <c:v>475.43166666666667</c:v>
                </c:pt>
                <c:pt idx="12573">
                  <c:v>475.47</c:v>
                </c:pt>
                <c:pt idx="12574">
                  <c:v>475.50666666666672</c:v>
                </c:pt>
                <c:pt idx="12575">
                  <c:v>475.54500000000002</c:v>
                </c:pt>
                <c:pt idx="12576">
                  <c:v>475.58333333333331</c:v>
                </c:pt>
                <c:pt idx="12577">
                  <c:v>475.62</c:v>
                </c:pt>
                <c:pt idx="12578">
                  <c:v>475.65833333333336</c:v>
                </c:pt>
                <c:pt idx="12579">
                  <c:v>475.69666666666666</c:v>
                </c:pt>
                <c:pt idx="12580">
                  <c:v>475.73333333333335</c:v>
                </c:pt>
                <c:pt idx="12581">
                  <c:v>475.77166666666665</c:v>
                </c:pt>
                <c:pt idx="12582">
                  <c:v>475.81</c:v>
                </c:pt>
                <c:pt idx="12583">
                  <c:v>475.84833333333336</c:v>
                </c:pt>
                <c:pt idx="12584">
                  <c:v>475.88499999999999</c:v>
                </c:pt>
                <c:pt idx="12585">
                  <c:v>475.92333333333335</c:v>
                </c:pt>
                <c:pt idx="12586">
                  <c:v>475.9616666666667</c:v>
                </c:pt>
                <c:pt idx="12587">
                  <c:v>475.99833333333333</c:v>
                </c:pt>
                <c:pt idx="12588">
                  <c:v>476.03666666666669</c:v>
                </c:pt>
                <c:pt idx="12589">
                  <c:v>476.07499999999999</c:v>
                </c:pt>
                <c:pt idx="12590">
                  <c:v>476.11166666666668</c:v>
                </c:pt>
                <c:pt idx="12591">
                  <c:v>476.15</c:v>
                </c:pt>
                <c:pt idx="12592">
                  <c:v>476.18833333333333</c:v>
                </c:pt>
                <c:pt idx="12593">
                  <c:v>476.22666666666663</c:v>
                </c:pt>
                <c:pt idx="12594">
                  <c:v>476.26333333333332</c:v>
                </c:pt>
                <c:pt idx="12595">
                  <c:v>476.30166666666662</c:v>
                </c:pt>
                <c:pt idx="12596">
                  <c:v>476.34000000000003</c:v>
                </c:pt>
                <c:pt idx="12597">
                  <c:v>476.37666666666667</c:v>
                </c:pt>
                <c:pt idx="12598">
                  <c:v>476.41500000000002</c:v>
                </c:pt>
                <c:pt idx="12599">
                  <c:v>476.45333333333332</c:v>
                </c:pt>
                <c:pt idx="12600">
                  <c:v>476.49</c:v>
                </c:pt>
                <c:pt idx="12601">
                  <c:v>476.52833333333336</c:v>
                </c:pt>
                <c:pt idx="12602">
                  <c:v>476.56666666666666</c:v>
                </c:pt>
                <c:pt idx="12603">
                  <c:v>476.60333333333335</c:v>
                </c:pt>
                <c:pt idx="12604">
                  <c:v>476.64166666666665</c:v>
                </c:pt>
                <c:pt idx="12605">
                  <c:v>476.68</c:v>
                </c:pt>
                <c:pt idx="12606">
                  <c:v>476.71666666666664</c:v>
                </c:pt>
                <c:pt idx="12607">
                  <c:v>476.755</c:v>
                </c:pt>
                <c:pt idx="12608">
                  <c:v>476.79333333333329</c:v>
                </c:pt>
                <c:pt idx="12609">
                  <c:v>476.83166666666671</c:v>
                </c:pt>
                <c:pt idx="12610">
                  <c:v>476.86833333333328</c:v>
                </c:pt>
                <c:pt idx="12611">
                  <c:v>476.90666666666669</c:v>
                </c:pt>
                <c:pt idx="12612">
                  <c:v>476.94499999999999</c:v>
                </c:pt>
                <c:pt idx="12613">
                  <c:v>476.98166666666668</c:v>
                </c:pt>
                <c:pt idx="12614">
                  <c:v>477.02000000000004</c:v>
                </c:pt>
                <c:pt idx="12615">
                  <c:v>477.05833333333334</c:v>
                </c:pt>
                <c:pt idx="12616">
                  <c:v>477.09500000000003</c:v>
                </c:pt>
                <c:pt idx="12617">
                  <c:v>477.13333333333333</c:v>
                </c:pt>
                <c:pt idx="12618">
                  <c:v>477.17166666666668</c:v>
                </c:pt>
                <c:pt idx="12619">
                  <c:v>477.20833333333331</c:v>
                </c:pt>
                <c:pt idx="12620">
                  <c:v>477.24666666666667</c:v>
                </c:pt>
                <c:pt idx="12621">
                  <c:v>477.28499999999997</c:v>
                </c:pt>
                <c:pt idx="12622">
                  <c:v>477.32166666666666</c:v>
                </c:pt>
                <c:pt idx="12623">
                  <c:v>477.35999999999996</c:v>
                </c:pt>
                <c:pt idx="12624">
                  <c:v>477.39833333333337</c:v>
                </c:pt>
                <c:pt idx="12625">
                  <c:v>477.43666666666667</c:v>
                </c:pt>
                <c:pt idx="12626">
                  <c:v>477.47333333333336</c:v>
                </c:pt>
                <c:pt idx="12627">
                  <c:v>477.51166666666666</c:v>
                </c:pt>
                <c:pt idx="12628">
                  <c:v>477.55</c:v>
                </c:pt>
                <c:pt idx="12629">
                  <c:v>477.5866666666667</c:v>
                </c:pt>
                <c:pt idx="12630">
                  <c:v>477.625</c:v>
                </c:pt>
                <c:pt idx="12631">
                  <c:v>477.6633333333333</c:v>
                </c:pt>
                <c:pt idx="12632">
                  <c:v>477.7</c:v>
                </c:pt>
                <c:pt idx="12633">
                  <c:v>477.73833333333334</c:v>
                </c:pt>
                <c:pt idx="12634">
                  <c:v>477.77666666666664</c:v>
                </c:pt>
                <c:pt idx="12635">
                  <c:v>477.815</c:v>
                </c:pt>
                <c:pt idx="12636">
                  <c:v>477.85166666666663</c:v>
                </c:pt>
                <c:pt idx="12637">
                  <c:v>477.89000000000004</c:v>
                </c:pt>
                <c:pt idx="12638">
                  <c:v>477.92833333333334</c:v>
                </c:pt>
                <c:pt idx="12639">
                  <c:v>477.96500000000003</c:v>
                </c:pt>
                <c:pt idx="12640">
                  <c:v>478.00333333333333</c:v>
                </c:pt>
                <c:pt idx="12641">
                  <c:v>478.04166666666669</c:v>
                </c:pt>
                <c:pt idx="12642">
                  <c:v>478.07833333333332</c:v>
                </c:pt>
                <c:pt idx="12643">
                  <c:v>478.11666666666667</c:v>
                </c:pt>
                <c:pt idx="12644">
                  <c:v>478.15499999999997</c:v>
                </c:pt>
                <c:pt idx="12645">
                  <c:v>478.19166666666666</c:v>
                </c:pt>
                <c:pt idx="12646">
                  <c:v>478.22999999999996</c:v>
                </c:pt>
                <c:pt idx="12647">
                  <c:v>478.26833333333332</c:v>
                </c:pt>
                <c:pt idx="12648">
                  <c:v>478.30500000000001</c:v>
                </c:pt>
                <c:pt idx="12649">
                  <c:v>478.34333333333331</c:v>
                </c:pt>
                <c:pt idx="12650">
                  <c:v>478.38166666666672</c:v>
                </c:pt>
                <c:pt idx="12651">
                  <c:v>478.42</c:v>
                </c:pt>
                <c:pt idx="12652">
                  <c:v>478.45666666666671</c:v>
                </c:pt>
                <c:pt idx="12653">
                  <c:v>478.495</c:v>
                </c:pt>
                <c:pt idx="12654">
                  <c:v>478.53333333333336</c:v>
                </c:pt>
                <c:pt idx="12655">
                  <c:v>478.57</c:v>
                </c:pt>
                <c:pt idx="12656">
                  <c:v>478.60833333333335</c:v>
                </c:pt>
                <c:pt idx="12657">
                  <c:v>478.64666666666665</c:v>
                </c:pt>
                <c:pt idx="12658">
                  <c:v>478.68333333333334</c:v>
                </c:pt>
                <c:pt idx="12659">
                  <c:v>478.72166666666664</c:v>
                </c:pt>
                <c:pt idx="12660">
                  <c:v>478.76</c:v>
                </c:pt>
                <c:pt idx="12661">
                  <c:v>478.79666666666668</c:v>
                </c:pt>
                <c:pt idx="12662">
                  <c:v>478.83499999999998</c:v>
                </c:pt>
                <c:pt idx="12663">
                  <c:v>478.87333333333333</c:v>
                </c:pt>
                <c:pt idx="12664">
                  <c:v>478.90999999999997</c:v>
                </c:pt>
                <c:pt idx="12665">
                  <c:v>478.94833333333338</c:v>
                </c:pt>
                <c:pt idx="12666">
                  <c:v>478.98666666666668</c:v>
                </c:pt>
                <c:pt idx="12667">
                  <c:v>479.02499999999998</c:v>
                </c:pt>
                <c:pt idx="12668">
                  <c:v>479.06166666666667</c:v>
                </c:pt>
                <c:pt idx="12669">
                  <c:v>479.1</c:v>
                </c:pt>
                <c:pt idx="12670">
                  <c:v>479.13833333333332</c:v>
                </c:pt>
                <c:pt idx="12671">
                  <c:v>479.17500000000001</c:v>
                </c:pt>
                <c:pt idx="12672">
                  <c:v>479.21333333333331</c:v>
                </c:pt>
                <c:pt idx="12673">
                  <c:v>479.25166666666667</c:v>
                </c:pt>
                <c:pt idx="12674">
                  <c:v>479.2883333333333</c:v>
                </c:pt>
                <c:pt idx="12675">
                  <c:v>479.32666666666665</c:v>
                </c:pt>
                <c:pt idx="12676">
                  <c:v>479.36500000000001</c:v>
                </c:pt>
                <c:pt idx="12677">
                  <c:v>479.40166666666664</c:v>
                </c:pt>
                <c:pt idx="12678">
                  <c:v>479.44</c:v>
                </c:pt>
                <c:pt idx="12679">
                  <c:v>479.47833333333335</c:v>
                </c:pt>
                <c:pt idx="12680">
                  <c:v>479.51500000000004</c:v>
                </c:pt>
                <c:pt idx="12681">
                  <c:v>479.55333333333334</c:v>
                </c:pt>
                <c:pt idx="12682">
                  <c:v>479.59166666666664</c:v>
                </c:pt>
                <c:pt idx="12683">
                  <c:v>479.62833333333333</c:v>
                </c:pt>
                <c:pt idx="12684">
                  <c:v>479.66666666666669</c:v>
                </c:pt>
                <c:pt idx="12685">
                  <c:v>479.70499999999998</c:v>
                </c:pt>
                <c:pt idx="12686">
                  <c:v>479.74333333333328</c:v>
                </c:pt>
                <c:pt idx="12687">
                  <c:v>479.78</c:v>
                </c:pt>
                <c:pt idx="12688">
                  <c:v>479.81833333333333</c:v>
                </c:pt>
                <c:pt idx="12689">
                  <c:v>479.85666666666668</c:v>
                </c:pt>
                <c:pt idx="12690">
                  <c:v>479.89333333333332</c:v>
                </c:pt>
                <c:pt idx="12691">
                  <c:v>479.93166666666667</c:v>
                </c:pt>
                <c:pt idx="12692">
                  <c:v>479.97</c:v>
                </c:pt>
                <c:pt idx="12693">
                  <c:v>480.00666666666672</c:v>
                </c:pt>
                <c:pt idx="12694">
                  <c:v>480.04500000000002</c:v>
                </c:pt>
                <c:pt idx="12695">
                  <c:v>480.08333333333331</c:v>
                </c:pt>
                <c:pt idx="12696">
                  <c:v>480.12</c:v>
                </c:pt>
                <c:pt idx="12697">
                  <c:v>480.15833333333336</c:v>
                </c:pt>
                <c:pt idx="12698">
                  <c:v>480.19666666666666</c:v>
                </c:pt>
                <c:pt idx="12699">
                  <c:v>480.23499999999996</c:v>
                </c:pt>
                <c:pt idx="12700">
                  <c:v>480.27166666666665</c:v>
                </c:pt>
                <c:pt idx="12701">
                  <c:v>480.31</c:v>
                </c:pt>
                <c:pt idx="12702">
                  <c:v>480.34833333333336</c:v>
                </c:pt>
                <c:pt idx="12703">
                  <c:v>480.38499999999999</c:v>
                </c:pt>
                <c:pt idx="12704">
                  <c:v>480.42333333333335</c:v>
                </c:pt>
                <c:pt idx="12705">
                  <c:v>480.4616666666667</c:v>
                </c:pt>
                <c:pt idx="12706">
                  <c:v>480.49833333333333</c:v>
                </c:pt>
                <c:pt idx="12707">
                  <c:v>480.53666666666669</c:v>
                </c:pt>
                <c:pt idx="12708">
                  <c:v>480.57499999999999</c:v>
                </c:pt>
                <c:pt idx="12709">
                  <c:v>480.61166666666668</c:v>
                </c:pt>
                <c:pt idx="12710">
                  <c:v>480.65</c:v>
                </c:pt>
                <c:pt idx="12711">
                  <c:v>480.68833333333333</c:v>
                </c:pt>
                <c:pt idx="12712">
                  <c:v>480.72500000000002</c:v>
                </c:pt>
                <c:pt idx="12713">
                  <c:v>480.76333333333332</c:v>
                </c:pt>
                <c:pt idx="12714">
                  <c:v>480.80166666666662</c:v>
                </c:pt>
                <c:pt idx="12715">
                  <c:v>480.83833333333331</c:v>
                </c:pt>
                <c:pt idx="12716">
                  <c:v>480.87666666666667</c:v>
                </c:pt>
                <c:pt idx="12717">
                  <c:v>480.91500000000002</c:v>
                </c:pt>
                <c:pt idx="12718">
                  <c:v>480.95166666666665</c:v>
                </c:pt>
                <c:pt idx="12719">
                  <c:v>480.99</c:v>
                </c:pt>
                <c:pt idx="12720">
                  <c:v>481.02833333333336</c:v>
                </c:pt>
                <c:pt idx="12721">
                  <c:v>481.06666666666666</c:v>
                </c:pt>
                <c:pt idx="12722">
                  <c:v>481.10333333333335</c:v>
                </c:pt>
                <c:pt idx="12723">
                  <c:v>481.14166666666665</c:v>
                </c:pt>
                <c:pt idx="12724">
                  <c:v>481.18</c:v>
                </c:pt>
                <c:pt idx="12725">
                  <c:v>481.21666666666664</c:v>
                </c:pt>
                <c:pt idx="12726">
                  <c:v>481.255</c:v>
                </c:pt>
                <c:pt idx="12727">
                  <c:v>481.29333333333329</c:v>
                </c:pt>
                <c:pt idx="12728">
                  <c:v>481.33</c:v>
                </c:pt>
                <c:pt idx="12729">
                  <c:v>481.36833333333328</c:v>
                </c:pt>
                <c:pt idx="12730">
                  <c:v>481.40666666666669</c:v>
                </c:pt>
                <c:pt idx="12731">
                  <c:v>481.44499999999999</c:v>
                </c:pt>
                <c:pt idx="12732">
                  <c:v>481.48166666666668</c:v>
                </c:pt>
                <c:pt idx="12733">
                  <c:v>481.52000000000004</c:v>
                </c:pt>
                <c:pt idx="12734">
                  <c:v>481.55833333333334</c:v>
                </c:pt>
                <c:pt idx="12735">
                  <c:v>481.59500000000003</c:v>
                </c:pt>
                <c:pt idx="12736">
                  <c:v>481.63333333333333</c:v>
                </c:pt>
                <c:pt idx="12737">
                  <c:v>481.67166666666668</c:v>
                </c:pt>
                <c:pt idx="12738">
                  <c:v>481.70833333333331</c:v>
                </c:pt>
                <c:pt idx="12739">
                  <c:v>481.74666666666667</c:v>
                </c:pt>
                <c:pt idx="12740">
                  <c:v>481.78499999999997</c:v>
                </c:pt>
                <c:pt idx="12741">
                  <c:v>481.82166666666666</c:v>
                </c:pt>
                <c:pt idx="12742">
                  <c:v>481.85999999999996</c:v>
                </c:pt>
                <c:pt idx="12743">
                  <c:v>481.89833333333337</c:v>
                </c:pt>
                <c:pt idx="12744">
                  <c:v>481.93666666666667</c:v>
                </c:pt>
                <c:pt idx="12745">
                  <c:v>481.97333333333336</c:v>
                </c:pt>
                <c:pt idx="12746">
                  <c:v>482.01166666666666</c:v>
                </c:pt>
                <c:pt idx="12747">
                  <c:v>482.05</c:v>
                </c:pt>
                <c:pt idx="12748">
                  <c:v>482.0866666666667</c:v>
                </c:pt>
                <c:pt idx="12749">
                  <c:v>482.125</c:v>
                </c:pt>
                <c:pt idx="12750">
                  <c:v>482.1633333333333</c:v>
                </c:pt>
                <c:pt idx="12751">
                  <c:v>482.20166666666665</c:v>
                </c:pt>
                <c:pt idx="12752">
                  <c:v>482.23833333333334</c:v>
                </c:pt>
                <c:pt idx="12753">
                  <c:v>482.27666666666664</c:v>
                </c:pt>
                <c:pt idx="12754">
                  <c:v>482.315</c:v>
                </c:pt>
                <c:pt idx="12755">
                  <c:v>482.35166666666663</c:v>
                </c:pt>
                <c:pt idx="12756">
                  <c:v>482.39000000000004</c:v>
                </c:pt>
                <c:pt idx="12757">
                  <c:v>482.42833333333334</c:v>
                </c:pt>
                <c:pt idx="12758">
                  <c:v>482.46500000000003</c:v>
                </c:pt>
                <c:pt idx="12759">
                  <c:v>482.50333333333333</c:v>
                </c:pt>
                <c:pt idx="12760">
                  <c:v>482.54166666666669</c:v>
                </c:pt>
                <c:pt idx="12761">
                  <c:v>482.58</c:v>
                </c:pt>
                <c:pt idx="12762">
                  <c:v>482.61666666666667</c:v>
                </c:pt>
                <c:pt idx="12763">
                  <c:v>482.65499999999997</c:v>
                </c:pt>
                <c:pt idx="12764">
                  <c:v>482.69166666666666</c:v>
                </c:pt>
                <c:pt idx="12765">
                  <c:v>482.72999999999996</c:v>
                </c:pt>
                <c:pt idx="12766">
                  <c:v>482.76833333333332</c:v>
                </c:pt>
                <c:pt idx="12767">
                  <c:v>482.80666666666667</c:v>
                </c:pt>
                <c:pt idx="12768">
                  <c:v>482.84333333333331</c:v>
                </c:pt>
                <c:pt idx="12769">
                  <c:v>482.88166666666672</c:v>
                </c:pt>
                <c:pt idx="12770">
                  <c:v>482.92</c:v>
                </c:pt>
                <c:pt idx="12771">
                  <c:v>482.95666666666671</c:v>
                </c:pt>
                <c:pt idx="12772">
                  <c:v>482.995</c:v>
                </c:pt>
                <c:pt idx="12773">
                  <c:v>483.03333333333336</c:v>
                </c:pt>
                <c:pt idx="12774">
                  <c:v>483.07</c:v>
                </c:pt>
                <c:pt idx="12775">
                  <c:v>483.10833333333335</c:v>
                </c:pt>
                <c:pt idx="12776">
                  <c:v>483.14666666666665</c:v>
                </c:pt>
                <c:pt idx="12777">
                  <c:v>483.18333333333334</c:v>
                </c:pt>
                <c:pt idx="12778">
                  <c:v>483.22166666666664</c:v>
                </c:pt>
                <c:pt idx="12779">
                  <c:v>483.26</c:v>
                </c:pt>
                <c:pt idx="12780">
                  <c:v>483.29666666666668</c:v>
                </c:pt>
                <c:pt idx="12781">
                  <c:v>483.33499999999998</c:v>
                </c:pt>
                <c:pt idx="12782">
                  <c:v>483.37333333333333</c:v>
                </c:pt>
                <c:pt idx="12783">
                  <c:v>483.41166666666669</c:v>
                </c:pt>
                <c:pt idx="12784">
                  <c:v>483.44833333333338</c:v>
                </c:pt>
                <c:pt idx="12785">
                  <c:v>483.48666666666668</c:v>
                </c:pt>
                <c:pt idx="12786">
                  <c:v>483.52499999999998</c:v>
                </c:pt>
                <c:pt idx="12787">
                  <c:v>483.56166666666667</c:v>
                </c:pt>
                <c:pt idx="12788">
                  <c:v>483.6</c:v>
                </c:pt>
                <c:pt idx="12789">
                  <c:v>483.63833333333332</c:v>
                </c:pt>
                <c:pt idx="12790">
                  <c:v>483.67666666666662</c:v>
                </c:pt>
                <c:pt idx="12791">
                  <c:v>483.71333333333331</c:v>
                </c:pt>
                <c:pt idx="12792">
                  <c:v>483.75166666666667</c:v>
                </c:pt>
                <c:pt idx="12793">
                  <c:v>483.79</c:v>
                </c:pt>
                <c:pt idx="12794">
                  <c:v>483.82666666666665</c:v>
                </c:pt>
                <c:pt idx="12795">
                  <c:v>483.86500000000001</c:v>
                </c:pt>
                <c:pt idx="12796">
                  <c:v>483.90333333333336</c:v>
                </c:pt>
                <c:pt idx="12797">
                  <c:v>483.94</c:v>
                </c:pt>
                <c:pt idx="12798">
                  <c:v>483.97833333333335</c:v>
                </c:pt>
                <c:pt idx="12799">
                  <c:v>484.01666666666665</c:v>
                </c:pt>
                <c:pt idx="12800">
                  <c:v>484.05333333333334</c:v>
                </c:pt>
                <c:pt idx="12801">
                  <c:v>484.09166666666664</c:v>
                </c:pt>
                <c:pt idx="12802">
                  <c:v>484.13</c:v>
                </c:pt>
                <c:pt idx="12803">
                  <c:v>484.16666666666669</c:v>
                </c:pt>
                <c:pt idx="12804">
                  <c:v>484.20499999999998</c:v>
                </c:pt>
                <c:pt idx="12805">
                  <c:v>484.24333333333328</c:v>
                </c:pt>
                <c:pt idx="12806">
                  <c:v>484.28</c:v>
                </c:pt>
                <c:pt idx="12807">
                  <c:v>484.31833333333333</c:v>
                </c:pt>
                <c:pt idx="12808">
                  <c:v>484.35666666666668</c:v>
                </c:pt>
                <c:pt idx="12809">
                  <c:v>484.39333333333332</c:v>
                </c:pt>
                <c:pt idx="12810">
                  <c:v>484.43166666666667</c:v>
                </c:pt>
                <c:pt idx="12811">
                  <c:v>484.47</c:v>
                </c:pt>
                <c:pt idx="12812">
                  <c:v>484.50666666666672</c:v>
                </c:pt>
                <c:pt idx="12813">
                  <c:v>484.54500000000002</c:v>
                </c:pt>
                <c:pt idx="12814">
                  <c:v>484.58333333333331</c:v>
                </c:pt>
                <c:pt idx="12815">
                  <c:v>484.62166666666667</c:v>
                </c:pt>
                <c:pt idx="12816">
                  <c:v>484.65833333333336</c:v>
                </c:pt>
                <c:pt idx="12817">
                  <c:v>484.69666666666666</c:v>
                </c:pt>
                <c:pt idx="12818">
                  <c:v>484.73499999999996</c:v>
                </c:pt>
                <c:pt idx="12819">
                  <c:v>484.77166666666665</c:v>
                </c:pt>
                <c:pt idx="12820">
                  <c:v>484.81</c:v>
                </c:pt>
                <c:pt idx="12821">
                  <c:v>484.84833333333336</c:v>
                </c:pt>
                <c:pt idx="12822">
                  <c:v>484.88666666666666</c:v>
                </c:pt>
                <c:pt idx="12823">
                  <c:v>484.92333333333335</c:v>
                </c:pt>
                <c:pt idx="12824">
                  <c:v>484.9616666666667</c:v>
                </c:pt>
                <c:pt idx="12825">
                  <c:v>485</c:v>
                </c:pt>
                <c:pt idx="12826">
                  <c:v>485.03666666666669</c:v>
                </c:pt>
                <c:pt idx="12827">
                  <c:v>485.07499999999999</c:v>
                </c:pt>
                <c:pt idx="12828">
                  <c:v>485.11333333333334</c:v>
                </c:pt>
                <c:pt idx="12829">
                  <c:v>485.15166666666664</c:v>
                </c:pt>
                <c:pt idx="12830">
                  <c:v>485.18833333333333</c:v>
                </c:pt>
                <c:pt idx="12831">
                  <c:v>485.22666666666663</c:v>
                </c:pt>
                <c:pt idx="12832">
                  <c:v>485.26500000000004</c:v>
                </c:pt>
                <c:pt idx="12833">
                  <c:v>485.30166666666662</c:v>
                </c:pt>
                <c:pt idx="12834">
                  <c:v>485.34000000000003</c:v>
                </c:pt>
                <c:pt idx="12835">
                  <c:v>485.37833333333333</c:v>
                </c:pt>
                <c:pt idx="12836">
                  <c:v>485.41500000000002</c:v>
                </c:pt>
                <c:pt idx="12837">
                  <c:v>485.45333333333332</c:v>
                </c:pt>
                <c:pt idx="12838">
                  <c:v>485.49166666666667</c:v>
                </c:pt>
                <c:pt idx="12839">
                  <c:v>485.53</c:v>
                </c:pt>
                <c:pt idx="12840">
                  <c:v>485.56666666666666</c:v>
                </c:pt>
                <c:pt idx="12841">
                  <c:v>485.60499999999996</c:v>
                </c:pt>
                <c:pt idx="12842">
                  <c:v>485.64333333333332</c:v>
                </c:pt>
                <c:pt idx="12843">
                  <c:v>485.68</c:v>
                </c:pt>
                <c:pt idx="12844">
                  <c:v>485.71833333333331</c:v>
                </c:pt>
                <c:pt idx="12845">
                  <c:v>485.75666666666672</c:v>
                </c:pt>
                <c:pt idx="12846">
                  <c:v>485.79333333333329</c:v>
                </c:pt>
                <c:pt idx="12847">
                  <c:v>485.83166666666671</c:v>
                </c:pt>
                <c:pt idx="12848">
                  <c:v>485.87</c:v>
                </c:pt>
                <c:pt idx="12849">
                  <c:v>485.90666666666669</c:v>
                </c:pt>
                <c:pt idx="12850">
                  <c:v>485.94499999999999</c:v>
                </c:pt>
                <c:pt idx="12851">
                  <c:v>485.98333333333335</c:v>
                </c:pt>
                <c:pt idx="12852">
                  <c:v>486.02166666666665</c:v>
                </c:pt>
                <c:pt idx="12853">
                  <c:v>486.05833333333334</c:v>
                </c:pt>
                <c:pt idx="12854">
                  <c:v>486.09666666666664</c:v>
                </c:pt>
                <c:pt idx="12855">
                  <c:v>486.13499999999999</c:v>
                </c:pt>
                <c:pt idx="12856">
                  <c:v>486.17166666666668</c:v>
                </c:pt>
                <c:pt idx="12857">
                  <c:v>486.21</c:v>
                </c:pt>
                <c:pt idx="12858">
                  <c:v>486.24833333333333</c:v>
                </c:pt>
                <c:pt idx="12859">
                  <c:v>486.28499999999997</c:v>
                </c:pt>
                <c:pt idx="12860">
                  <c:v>486.32333333333338</c:v>
                </c:pt>
                <c:pt idx="12861">
                  <c:v>486.36166666666668</c:v>
                </c:pt>
                <c:pt idx="12862">
                  <c:v>486.39833333333337</c:v>
                </c:pt>
                <c:pt idx="12863">
                  <c:v>486.43666666666667</c:v>
                </c:pt>
                <c:pt idx="12864">
                  <c:v>486.47500000000002</c:v>
                </c:pt>
                <c:pt idx="12865">
                  <c:v>486.51166666666666</c:v>
                </c:pt>
                <c:pt idx="12866">
                  <c:v>486.55</c:v>
                </c:pt>
                <c:pt idx="12867">
                  <c:v>486.58833333333331</c:v>
                </c:pt>
                <c:pt idx="12868">
                  <c:v>486.625</c:v>
                </c:pt>
                <c:pt idx="12869">
                  <c:v>486.6633333333333</c:v>
                </c:pt>
                <c:pt idx="12870">
                  <c:v>486.70166666666665</c:v>
                </c:pt>
                <c:pt idx="12871">
                  <c:v>486.74</c:v>
                </c:pt>
                <c:pt idx="12872">
                  <c:v>486.77666666666664</c:v>
                </c:pt>
                <c:pt idx="12873">
                  <c:v>486.815</c:v>
                </c:pt>
                <c:pt idx="12874">
                  <c:v>486.85333333333335</c:v>
                </c:pt>
                <c:pt idx="12875">
                  <c:v>486.89000000000004</c:v>
                </c:pt>
                <c:pt idx="12876">
                  <c:v>486.92833333333334</c:v>
                </c:pt>
                <c:pt idx="12877">
                  <c:v>486.96666666666664</c:v>
                </c:pt>
                <c:pt idx="12878">
                  <c:v>487.00333333333333</c:v>
                </c:pt>
                <c:pt idx="12879">
                  <c:v>487.04166666666669</c:v>
                </c:pt>
                <c:pt idx="12880">
                  <c:v>487.08</c:v>
                </c:pt>
                <c:pt idx="12881">
                  <c:v>487.11833333333328</c:v>
                </c:pt>
                <c:pt idx="12882">
                  <c:v>487.15499999999997</c:v>
                </c:pt>
                <c:pt idx="12883">
                  <c:v>487.19333333333333</c:v>
                </c:pt>
                <c:pt idx="12884">
                  <c:v>487.22999999999996</c:v>
                </c:pt>
                <c:pt idx="12885">
                  <c:v>487.26833333333332</c:v>
                </c:pt>
                <c:pt idx="12886">
                  <c:v>487.30666666666667</c:v>
                </c:pt>
                <c:pt idx="12887">
                  <c:v>487.34333333333331</c:v>
                </c:pt>
                <c:pt idx="12888">
                  <c:v>487.38166666666672</c:v>
                </c:pt>
                <c:pt idx="12889">
                  <c:v>487.42</c:v>
                </c:pt>
                <c:pt idx="12890">
                  <c:v>487.45833333333331</c:v>
                </c:pt>
                <c:pt idx="12891">
                  <c:v>487.495</c:v>
                </c:pt>
                <c:pt idx="12892">
                  <c:v>487.53333333333336</c:v>
                </c:pt>
                <c:pt idx="12893">
                  <c:v>487.57166666666666</c:v>
                </c:pt>
                <c:pt idx="12894">
                  <c:v>487.60833333333335</c:v>
                </c:pt>
                <c:pt idx="12895">
                  <c:v>487.64666666666665</c:v>
                </c:pt>
                <c:pt idx="12896">
                  <c:v>487.685</c:v>
                </c:pt>
                <c:pt idx="12897">
                  <c:v>487.72166666666664</c:v>
                </c:pt>
                <c:pt idx="12898">
                  <c:v>487.76</c:v>
                </c:pt>
                <c:pt idx="12899">
                  <c:v>487.79833333333335</c:v>
                </c:pt>
                <c:pt idx="12900">
                  <c:v>487.83499999999998</c:v>
                </c:pt>
                <c:pt idx="12901">
                  <c:v>487.87333333333333</c:v>
                </c:pt>
                <c:pt idx="12902">
                  <c:v>487.91166666666669</c:v>
                </c:pt>
                <c:pt idx="12903">
                  <c:v>487.95</c:v>
                </c:pt>
                <c:pt idx="12904">
                  <c:v>487.98666666666668</c:v>
                </c:pt>
                <c:pt idx="12905">
                  <c:v>488.02499999999998</c:v>
                </c:pt>
                <c:pt idx="12906">
                  <c:v>488.06333333333333</c:v>
                </c:pt>
                <c:pt idx="12907">
                  <c:v>488.1</c:v>
                </c:pt>
                <c:pt idx="12908">
                  <c:v>488.13833333333332</c:v>
                </c:pt>
                <c:pt idx="12909">
                  <c:v>488.17666666666662</c:v>
                </c:pt>
                <c:pt idx="12910">
                  <c:v>488.21500000000003</c:v>
                </c:pt>
                <c:pt idx="12911">
                  <c:v>488.25166666666667</c:v>
                </c:pt>
                <c:pt idx="12912">
                  <c:v>488.29</c:v>
                </c:pt>
                <c:pt idx="12913">
                  <c:v>488.32833333333332</c:v>
                </c:pt>
                <c:pt idx="12914">
                  <c:v>488.36500000000001</c:v>
                </c:pt>
                <c:pt idx="12915">
                  <c:v>488.40333333333336</c:v>
                </c:pt>
                <c:pt idx="12916">
                  <c:v>488.44166666666666</c:v>
                </c:pt>
                <c:pt idx="12917">
                  <c:v>488.47833333333335</c:v>
                </c:pt>
                <c:pt idx="12918">
                  <c:v>488.51666666666665</c:v>
                </c:pt>
                <c:pt idx="12919">
                  <c:v>488.55500000000001</c:v>
                </c:pt>
                <c:pt idx="12920">
                  <c:v>488.59166666666664</c:v>
                </c:pt>
                <c:pt idx="12921">
                  <c:v>488.63</c:v>
                </c:pt>
                <c:pt idx="12922">
                  <c:v>488.66833333333329</c:v>
                </c:pt>
                <c:pt idx="12923">
                  <c:v>488.70666666666671</c:v>
                </c:pt>
                <c:pt idx="12924">
                  <c:v>488.74333333333328</c:v>
                </c:pt>
                <c:pt idx="12925">
                  <c:v>488.78166666666669</c:v>
                </c:pt>
                <c:pt idx="12926">
                  <c:v>488.82</c:v>
                </c:pt>
                <c:pt idx="12927">
                  <c:v>488.85666666666668</c:v>
                </c:pt>
                <c:pt idx="12928">
                  <c:v>488.89500000000004</c:v>
                </c:pt>
                <c:pt idx="12929">
                  <c:v>488.93333333333334</c:v>
                </c:pt>
                <c:pt idx="12930">
                  <c:v>488.97</c:v>
                </c:pt>
                <c:pt idx="12931">
                  <c:v>489.00833333333333</c:v>
                </c:pt>
                <c:pt idx="12932">
                  <c:v>489.04666666666668</c:v>
                </c:pt>
                <c:pt idx="12933">
                  <c:v>489.08333333333331</c:v>
                </c:pt>
                <c:pt idx="12934">
                  <c:v>489.12166666666667</c:v>
                </c:pt>
                <c:pt idx="12935">
                  <c:v>489.15999999999997</c:v>
                </c:pt>
                <c:pt idx="12936">
                  <c:v>489.19666666666666</c:v>
                </c:pt>
                <c:pt idx="12937">
                  <c:v>489.23499999999996</c:v>
                </c:pt>
                <c:pt idx="12938">
                  <c:v>489.27333333333337</c:v>
                </c:pt>
                <c:pt idx="12939">
                  <c:v>489.31166666666667</c:v>
                </c:pt>
                <c:pt idx="12940">
                  <c:v>489.34833333333336</c:v>
                </c:pt>
                <c:pt idx="12941">
                  <c:v>489.38666666666666</c:v>
                </c:pt>
                <c:pt idx="12942">
                  <c:v>489.42500000000001</c:v>
                </c:pt>
                <c:pt idx="12943">
                  <c:v>489.4616666666667</c:v>
                </c:pt>
                <c:pt idx="12944">
                  <c:v>489.5</c:v>
                </c:pt>
                <c:pt idx="12945">
                  <c:v>489.53666666666669</c:v>
                </c:pt>
                <c:pt idx="12946">
                  <c:v>489.57499999999999</c:v>
                </c:pt>
                <c:pt idx="12947">
                  <c:v>489.61333333333334</c:v>
                </c:pt>
                <c:pt idx="12948">
                  <c:v>489.65166666666664</c:v>
                </c:pt>
                <c:pt idx="12949">
                  <c:v>489.68833333333333</c:v>
                </c:pt>
                <c:pt idx="12950">
                  <c:v>489.72666666666663</c:v>
                </c:pt>
                <c:pt idx="12951">
                  <c:v>489.76500000000004</c:v>
                </c:pt>
                <c:pt idx="12952">
                  <c:v>489.80166666666662</c:v>
                </c:pt>
                <c:pt idx="12953">
                  <c:v>489.84000000000003</c:v>
                </c:pt>
                <c:pt idx="12954">
                  <c:v>489.87833333333333</c:v>
                </c:pt>
                <c:pt idx="12955">
                  <c:v>489.91500000000002</c:v>
                </c:pt>
                <c:pt idx="12956">
                  <c:v>489.95333333333332</c:v>
                </c:pt>
                <c:pt idx="12957">
                  <c:v>489.99166666666667</c:v>
                </c:pt>
                <c:pt idx="12958">
                  <c:v>490.02833333333336</c:v>
                </c:pt>
                <c:pt idx="12959">
                  <c:v>490.06666666666666</c:v>
                </c:pt>
                <c:pt idx="12960">
                  <c:v>490.10499999999996</c:v>
                </c:pt>
                <c:pt idx="12961">
                  <c:v>490.14166666666665</c:v>
                </c:pt>
                <c:pt idx="12962">
                  <c:v>490.18</c:v>
                </c:pt>
                <c:pt idx="12963">
                  <c:v>490.21833333333331</c:v>
                </c:pt>
                <c:pt idx="12964">
                  <c:v>490.255</c:v>
                </c:pt>
                <c:pt idx="12965">
                  <c:v>490.29333333333329</c:v>
                </c:pt>
                <c:pt idx="12966">
                  <c:v>490.33166666666671</c:v>
                </c:pt>
                <c:pt idx="12967">
                  <c:v>490.37</c:v>
                </c:pt>
                <c:pt idx="12968">
                  <c:v>490.40666666666669</c:v>
                </c:pt>
                <c:pt idx="12969">
                  <c:v>490.44499999999999</c:v>
                </c:pt>
                <c:pt idx="12970">
                  <c:v>490.48333333333335</c:v>
                </c:pt>
                <c:pt idx="12971">
                  <c:v>490.52000000000004</c:v>
                </c:pt>
                <c:pt idx="12972">
                  <c:v>490.55833333333334</c:v>
                </c:pt>
                <c:pt idx="12973">
                  <c:v>490.59666666666664</c:v>
                </c:pt>
                <c:pt idx="12974">
                  <c:v>490.63333333333333</c:v>
                </c:pt>
                <c:pt idx="12975">
                  <c:v>490.67166666666668</c:v>
                </c:pt>
                <c:pt idx="12976">
                  <c:v>490.71</c:v>
                </c:pt>
                <c:pt idx="12977">
                  <c:v>490.74666666666667</c:v>
                </c:pt>
                <c:pt idx="12978">
                  <c:v>490.78499999999997</c:v>
                </c:pt>
                <c:pt idx="12979">
                  <c:v>490.82333333333338</c:v>
                </c:pt>
                <c:pt idx="12980">
                  <c:v>490.85999999999996</c:v>
                </c:pt>
                <c:pt idx="12981">
                  <c:v>490.89833333333337</c:v>
                </c:pt>
                <c:pt idx="12982">
                  <c:v>490.93666666666667</c:v>
                </c:pt>
                <c:pt idx="12983">
                  <c:v>490.97500000000002</c:v>
                </c:pt>
                <c:pt idx="12984">
                  <c:v>491.01166666666666</c:v>
                </c:pt>
                <c:pt idx="12985">
                  <c:v>491.05</c:v>
                </c:pt>
                <c:pt idx="12986">
                  <c:v>491.08833333333331</c:v>
                </c:pt>
                <c:pt idx="12987">
                  <c:v>491.125</c:v>
                </c:pt>
                <c:pt idx="12988">
                  <c:v>491.1633333333333</c:v>
                </c:pt>
                <c:pt idx="12989">
                  <c:v>491.20166666666665</c:v>
                </c:pt>
                <c:pt idx="12990">
                  <c:v>491.23833333333334</c:v>
                </c:pt>
                <c:pt idx="12991">
                  <c:v>491.27666666666664</c:v>
                </c:pt>
                <c:pt idx="12992">
                  <c:v>491.315</c:v>
                </c:pt>
                <c:pt idx="12993">
                  <c:v>491.35166666666663</c:v>
                </c:pt>
                <c:pt idx="12994">
                  <c:v>491.39000000000004</c:v>
                </c:pt>
                <c:pt idx="12995">
                  <c:v>491.42833333333334</c:v>
                </c:pt>
                <c:pt idx="12996">
                  <c:v>491.46666666666664</c:v>
                </c:pt>
                <c:pt idx="12997">
                  <c:v>491.50333333333333</c:v>
                </c:pt>
                <c:pt idx="12998">
                  <c:v>491.54166666666669</c:v>
                </c:pt>
                <c:pt idx="12999">
                  <c:v>491.58</c:v>
                </c:pt>
                <c:pt idx="13000">
                  <c:v>491.61666666666667</c:v>
                </c:pt>
                <c:pt idx="13001">
                  <c:v>491.65499999999997</c:v>
                </c:pt>
                <c:pt idx="13002">
                  <c:v>491.69333333333333</c:v>
                </c:pt>
                <c:pt idx="13003">
                  <c:v>491.72999999999996</c:v>
                </c:pt>
                <c:pt idx="13004">
                  <c:v>491.76833333333332</c:v>
                </c:pt>
                <c:pt idx="13005">
                  <c:v>491.80666666666667</c:v>
                </c:pt>
                <c:pt idx="13006">
                  <c:v>491.84333333333331</c:v>
                </c:pt>
                <c:pt idx="13007">
                  <c:v>491.88166666666672</c:v>
                </c:pt>
                <c:pt idx="13008">
                  <c:v>491.92</c:v>
                </c:pt>
                <c:pt idx="13009">
                  <c:v>491.95833333333331</c:v>
                </c:pt>
                <c:pt idx="13010">
                  <c:v>491.995</c:v>
                </c:pt>
                <c:pt idx="13011">
                  <c:v>492.03333333333336</c:v>
                </c:pt>
                <c:pt idx="13012">
                  <c:v>492.07166666666666</c:v>
                </c:pt>
                <c:pt idx="13013">
                  <c:v>492.10833333333335</c:v>
                </c:pt>
                <c:pt idx="13014">
                  <c:v>492.14666666666665</c:v>
                </c:pt>
                <c:pt idx="13015">
                  <c:v>492.185</c:v>
                </c:pt>
                <c:pt idx="13016">
                  <c:v>492.22333333333336</c:v>
                </c:pt>
                <c:pt idx="13017">
                  <c:v>492.26</c:v>
                </c:pt>
                <c:pt idx="13018">
                  <c:v>492.29833333333335</c:v>
                </c:pt>
                <c:pt idx="13019">
                  <c:v>492.3366666666667</c:v>
                </c:pt>
                <c:pt idx="13020">
                  <c:v>492.37333333333333</c:v>
                </c:pt>
                <c:pt idx="13021">
                  <c:v>492.41166666666669</c:v>
                </c:pt>
                <c:pt idx="13022">
                  <c:v>492.45</c:v>
                </c:pt>
                <c:pt idx="13023">
                  <c:v>492.48833333333334</c:v>
                </c:pt>
                <c:pt idx="13024">
                  <c:v>492.52499999999998</c:v>
                </c:pt>
                <c:pt idx="13025">
                  <c:v>492.56333333333333</c:v>
                </c:pt>
                <c:pt idx="13026">
                  <c:v>492.60166666666663</c:v>
                </c:pt>
                <c:pt idx="13027">
                  <c:v>492.63833333333332</c:v>
                </c:pt>
                <c:pt idx="13028">
                  <c:v>492.67666666666662</c:v>
                </c:pt>
                <c:pt idx="13029">
                  <c:v>492.71500000000003</c:v>
                </c:pt>
                <c:pt idx="13030">
                  <c:v>492.75166666666667</c:v>
                </c:pt>
                <c:pt idx="13031">
                  <c:v>492.79</c:v>
                </c:pt>
                <c:pt idx="13032">
                  <c:v>492.82833333333332</c:v>
                </c:pt>
                <c:pt idx="13033">
                  <c:v>492.86500000000001</c:v>
                </c:pt>
                <c:pt idx="13034">
                  <c:v>492.90333333333336</c:v>
                </c:pt>
                <c:pt idx="13035">
                  <c:v>492.94166666666666</c:v>
                </c:pt>
                <c:pt idx="13036">
                  <c:v>492.97833333333335</c:v>
                </c:pt>
                <c:pt idx="13037">
                  <c:v>493.01666666666665</c:v>
                </c:pt>
                <c:pt idx="13038">
                  <c:v>493.05500000000001</c:v>
                </c:pt>
                <c:pt idx="13039">
                  <c:v>493.09166666666664</c:v>
                </c:pt>
                <c:pt idx="13040">
                  <c:v>493.13</c:v>
                </c:pt>
                <c:pt idx="13041">
                  <c:v>493.16833333333329</c:v>
                </c:pt>
                <c:pt idx="13042">
                  <c:v>493.20499999999998</c:v>
                </c:pt>
                <c:pt idx="13043">
                  <c:v>493.24333333333328</c:v>
                </c:pt>
                <c:pt idx="13044">
                  <c:v>493.28166666666669</c:v>
                </c:pt>
                <c:pt idx="13045">
                  <c:v>493.31833333333333</c:v>
                </c:pt>
                <c:pt idx="13046">
                  <c:v>493.35666666666668</c:v>
                </c:pt>
                <c:pt idx="13047">
                  <c:v>493.39500000000004</c:v>
                </c:pt>
                <c:pt idx="13048">
                  <c:v>493.43166666666667</c:v>
                </c:pt>
                <c:pt idx="13049">
                  <c:v>493.47</c:v>
                </c:pt>
                <c:pt idx="13050">
                  <c:v>493.50833333333333</c:v>
                </c:pt>
                <c:pt idx="13051">
                  <c:v>493.54666666666668</c:v>
                </c:pt>
                <c:pt idx="13052">
                  <c:v>493.58333333333331</c:v>
                </c:pt>
                <c:pt idx="13053">
                  <c:v>493.62166666666667</c:v>
                </c:pt>
                <c:pt idx="13054">
                  <c:v>493.65833333333336</c:v>
                </c:pt>
                <c:pt idx="13055">
                  <c:v>493.69666666666666</c:v>
                </c:pt>
                <c:pt idx="13056">
                  <c:v>493.73499999999996</c:v>
                </c:pt>
                <c:pt idx="13057">
                  <c:v>493.77166666666665</c:v>
                </c:pt>
                <c:pt idx="13058">
                  <c:v>493.81</c:v>
                </c:pt>
                <c:pt idx="13059">
                  <c:v>493.84833333333336</c:v>
                </c:pt>
                <c:pt idx="13060">
                  <c:v>493.88666666666666</c:v>
                </c:pt>
                <c:pt idx="13061">
                  <c:v>493.92333333333335</c:v>
                </c:pt>
                <c:pt idx="13062">
                  <c:v>493.9616666666667</c:v>
                </c:pt>
                <c:pt idx="13063">
                  <c:v>494</c:v>
                </c:pt>
                <c:pt idx="13064">
                  <c:v>494.03666666666669</c:v>
                </c:pt>
                <c:pt idx="13065">
                  <c:v>494.07499999999999</c:v>
                </c:pt>
                <c:pt idx="13066">
                  <c:v>494.11333333333334</c:v>
                </c:pt>
                <c:pt idx="13067">
                  <c:v>494.15</c:v>
                </c:pt>
                <c:pt idx="13068">
                  <c:v>494.18833333333333</c:v>
                </c:pt>
                <c:pt idx="13069">
                  <c:v>494.22666666666663</c:v>
                </c:pt>
                <c:pt idx="13070">
                  <c:v>494.26333333333332</c:v>
                </c:pt>
                <c:pt idx="13071">
                  <c:v>494.30166666666662</c:v>
                </c:pt>
                <c:pt idx="13072">
                  <c:v>494.34000000000003</c:v>
                </c:pt>
                <c:pt idx="13073">
                  <c:v>494.37833333333333</c:v>
                </c:pt>
                <c:pt idx="13074">
                  <c:v>494.41500000000002</c:v>
                </c:pt>
                <c:pt idx="13075">
                  <c:v>494.45333333333332</c:v>
                </c:pt>
                <c:pt idx="13076">
                  <c:v>494.49166666666667</c:v>
                </c:pt>
                <c:pt idx="13077">
                  <c:v>494.52833333333336</c:v>
                </c:pt>
                <c:pt idx="13078">
                  <c:v>494.56666666666666</c:v>
                </c:pt>
                <c:pt idx="13079">
                  <c:v>494.60499999999996</c:v>
                </c:pt>
                <c:pt idx="13080">
                  <c:v>494.64166666666665</c:v>
                </c:pt>
                <c:pt idx="13081">
                  <c:v>494.68</c:v>
                </c:pt>
                <c:pt idx="13082">
                  <c:v>494.71666666666664</c:v>
                </c:pt>
                <c:pt idx="13083">
                  <c:v>494.755</c:v>
                </c:pt>
                <c:pt idx="13084">
                  <c:v>494.79333333333329</c:v>
                </c:pt>
                <c:pt idx="13085">
                  <c:v>494.83166666666671</c:v>
                </c:pt>
                <c:pt idx="13086">
                  <c:v>494.86833333333328</c:v>
                </c:pt>
                <c:pt idx="13087">
                  <c:v>494.90666666666669</c:v>
                </c:pt>
                <c:pt idx="13088">
                  <c:v>494.94499999999999</c:v>
                </c:pt>
                <c:pt idx="13089">
                  <c:v>494.98166666666668</c:v>
                </c:pt>
                <c:pt idx="13090">
                  <c:v>495.02000000000004</c:v>
                </c:pt>
                <c:pt idx="13091">
                  <c:v>495.05833333333334</c:v>
                </c:pt>
                <c:pt idx="13092">
                  <c:v>495.09500000000003</c:v>
                </c:pt>
                <c:pt idx="13093">
                  <c:v>495.13333333333333</c:v>
                </c:pt>
                <c:pt idx="13094">
                  <c:v>495.17166666666668</c:v>
                </c:pt>
                <c:pt idx="13095">
                  <c:v>495.21</c:v>
                </c:pt>
                <c:pt idx="13096">
                  <c:v>495.24666666666667</c:v>
                </c:pt>
                <c:pt idx="13097">
                  <c:v>495.28499999999997</c:v>
                </c:pt>
                <c:pt idx="13098">
                  <c:v>495.32333333333338</c:v>
                </c:pt>
                <c:pt idx="13099">
                  <c:v>495.35999999999996</c:v>
                </c:pt>
                <c:pt idx="13100">
                  <c:v>495.39833333333337</c:v>
                </c:pt>
                <c:pt idx="13101">
                  <c:v>495.43666666666667</c:v>
                </c:pt>
                <c:pt idx="13102">
                  <c:v>495.47333333333336</c:v>
                </c:pt>
                <c:pt idx="13103">
                  <c:v>495.51166666666666</c:v>
                </c:pt>
                <c:pt idx="13104">
                  <c:v>495.55</c:v>
                </c:pt>
                <c:pt idx="13105">
                  <c:v>495.5866666666667</c:v>
                </c:pt>
                <c:pt idx="13106">
                  <c:v>495.625</c:v>
                </c:pt>
                <c:pt idx="13107">
                  <c:v>495.6633333333333</c:v>
                </c:pt>
                <c:pt idx="13108">
                  <c:v>495.70166666666665</c:v>
                </c:pt>
                <c:pt idx="13109">
                  <c:v>495.73833333333334</c:v>
                </c:pt>
                <c:pt idx="13110">
                  <c:v>495.77666666666664</c:v>
                </c:pt>
                <c:pt idx="13111">
                  <c:v>495.815</c:v>
                </c:pt>
                <c:pt idx="13112">
                  <c:v>495.85166666666663</c:v>
                </c:pt>
                <c:pt idx="13113">
                  <c:v>495.89000000000004</c:v>
                </c:pt>
                <c:pt idx="13114">
                  <c:v>495.92833333333334</c:v>
                </c:pt>
                <c:pt idx="13115">
                  <c:v>495.96500000000003</c:v>
                </c:pt>
                <c:pt idx="13116">
                  <c:v>496.00333333333333</c:v>
                </c:pt>
                <c:pt idx="13117">
                  <c:v>496.04166666666669</c:v>
                </c:pt>
                <c:pt idx="13118">
                  <c:v>496.07833333333332</c:v>
                </c:pt>
                <c:pt idx="13119">
                  <c:v>496.11666666666667</c:v>
                </c:pt>
                <c:pt idx="13120">
                  <c:v>496.15333333333336</c:v>
                </c:pt>
                <c:pt idx="13121">
                  <c:v>496.19166666666666</c:v>
                </c:pt>
                <c:pt idx="13122">
                  <c:v>496.22999999999996</c:v>
                </c:pt>
                <c:pt idx="13123">
                  <c:v>496.26833333333332</c:v>
                </c:pt>
                <c:pt idx="13124">
                  <c:v>496.30500000000001</c:v>
                </c:pt>
                <c:pt idx="13125">
                  <c:v>496.34333333333331</c:v>
                </c:pt>
                <c:pt idx="13126">
                  <c:v>496.38166666666672</c:v>
                </c:pt>
                <c:pt idx="13127">
                  <c:v>496.41833333333329</c:v>
                </c:pt>
                <c:pt idx="13128">
                  <c:v>496.45666666666671</c:v>
                </c:pt>
                <c:pt idx="13129">
                  <c:v>496.495</c:v>
                </c:pt>
                <c:pt idx="13130">
                  <c:v>496.53166666666669</c:v>
                </c:pt>
                <c:pt idx="13131">
                  <c:v>496.57</c:v>
                </c:pt>
                <c:pt idx="13132">
                  <c:v>496.60833333333335</c:v>
                </c:pt>
                <c:pt idx="13133">
                  <c:v>496.64500000000004</c:v>
                </c:pt>
                <c:pt idx="13134">
                  <c:v>496.68333333333334</c:v>
                </c:pt>
                <c:pt idx="13135">
                  <c:v>496.72166666666664</c:v>
                </c:pt>
                <c:pt idx="13136">
                  <c:v>496.76</c:v>
                </c:pt>
                <c:pt idx="13137">
                  <c:v>496.79666666666668</c:v>
                </c:pt>
                <c:pt idx="13138">
                  <c:v>496.83499999999998</c:v>
                </c:pt>
                <c:pt idx="13139">
                  <c:v>496.87333333333333</c:v>
                </c:pt>
                <c:pt idx="13140">
                  <c:v>496.91166666666669</c:v>
                </c:pt>
                <c:pt idx="13141">
                  <c:v>496.94833333333338</c:v>
                </c:pt>
                <c:pt idx="13142">
                  <c:v>496.98666666666668</c:v>
                </c:pt>
                <c:pt idx="13143">
                  <c:v>497.02499999999998</c:v>
                </c:pt>
                <c:pt idx="13144">
                  <c:v>497.06166666666667</c:v>
                </c:pt>
                <c:pt idx="13145">
                  <c:v>497.1</c:v>
                </c:pt>
                <c:pt idx="13146">
                  <c:v>497.13833333333332</c:v>
                </c:pt>
                <c:pt idx="13147">
                  <c:v>497.17666666666662</c:v>
                </c:pt>
                <c:pt idx="13148">
                  <c:v>497.21333333333331</c:v>
                </c:pt>
                <c:pt idx="13149">
                  <c:v>497.25166666666667</c:v>
                </c:pt>
                <c:pt idx="13150">
                  <c:v>497.29</c:v>
                </c:pt>
                <c:pt idx="13151">
                  <c:v>497.32666666666665</c:v>
                </c:pt>
                <c:pt idx="13152">
                  <c:v>497.36500000000001</c:v>
                </c:pt>
                <c:pt idx="13153">
                  <c:v>497.40333333333336</c:v>
                </c:pt>
                <c:pt idx="13154">
                  <c:v>497.44</c:v>
                </c:pt>
                <c:pt idx="13155">
                  <c:v>497.47833333333335</c:v>
                </c:pt>
                <c:pt idx="13156">
                  <c:v>497.51666666666665</c:v>
                </c:pt>
                <c:pt idx="13157">
                  <c:v>497.55500000000001</c:v>
                </c:pt>
                <c:pt idx="13158">
                  <c:v>497.59166666666664</c:v>
                </c:pt>
                <c:pt idx="13159">
                  <c:v>497.63</c:v>
                </c:pt>
                <c:pt idx="13160">
                  <c:v>497.66833333333329</c:v>
                </c:pt>
                <c:pt idx="13161">
                  <c:v>497.70499999999998</c:v>
                </c:pt>
                <c:pt idx="13162">
                  <c:v>497.74333333333328</c:v>
                </c:pt>
                <c:pt idx="13163">
                  <c:v>497.78166666666669</c:v>
                </c:pt>
                <c:pt idx="13164">
                  <c:v>497.81833333333333</c:v>
                </c:pt>
                <c:pt idx="13165">
                  <c:v>497.85666666666668</c:v>
                </c:pt>
                <c:pt idx="13166">
                  <c:v>497.89500000000004</c:v>
                </c:pt>
                <c:pt idx="13167">
                  <c:v>497.93166666666667</c:v>
                </c:pt>
                <c:pt idx="13168">
                  <c:v>497.97</c:v>
                </c:pt>
                <c:pt idx="13169">
                  <c:v>498.00833333333333</c:v>
                </c:pt>
                <c:pt idx="13170">
                  <c:v>498.04500000000002</c:v>
                </c:pt>
                <c:pt idx="13171">
                  <c:v>498.08333333333331</c:v>
                </c:pt>
                <c:pt idx="13172">
                  <c:v>498.12166666666667</c:v>
                </c:pt>
                <c:pt idx="13173">
                  <c:v>498.15833333333336</c:v>
                </c:pt>
                <c:pt idx="13174">
                  <c:v>498.19666666666666</c:v>
                </c:pt>
                <c:pt idx="13175">
                  <c:v>498.23499999999996</c:v>
                </c:pt>
                <c:pt idx="13176">
                  <c:v>498.27333333333337</c:v>
                </c:pt>
                <c:pt idx="13177">
                  <c:v>498.31</c:v>
                </c:pt>
                <c:pt idx="13178">
                  <c:v>498.34833333333336</c:v>
                </c:pt>
                <c:pt idx="13179">
                  <c:v>498.38666666666666</c:v>
                </c:pt>
                <c:pt idx="13180">
                  <c:v>498.42333333333335</c:v>
                </c:pt>
                <c:pt idx="13181">
                  <c:v>498.4616666666667</c:v>
                </c:pt>
                <c:pt idx="13182">
                  <c:v>498.5</c:v>
                </c:pt>
                <c:pt idx="13183">
                  <c:v>498.5383333333333</c:v>
                </c:pt>
                <c:pt idx="13184">
                  <c:v>498.57499999999999</c:v>
                </c:pt>
                <c:pt idx="13185">
                  <c:v>498.61333333333334</c:v>
                </c:pt>
                <c:pt idx="13186">
                  <c:v>498.65166666666664</c:v>
                </c:pt>
                <c:pt idx="13187">
                  <c:v>498.68833333333333</c:v>
                </c:pt>
                <c:pt idx="13188">
                  <c:v>498.72666666666663</c:v>
                </c:pt>
                <c:pt idx="13189">
                  <c:v>498.76500000000004</c:v>
                </c:pt>
                <c:pt idx="13190">
                  <c:v>498.80166666666662</c:v>
                </c:pt>
                <c:pt idx="13191">
                  <c:v>498.84000000000003</c:v>
                </c:pt>
                <c:pt idx="13192">
                  <c:v>498.87833333333333</c:v>
                </c:pt>
                <c:pt idx="13193">
                  <c:v>498.91500000000002</c:v>
                </c:pt>
                <c:pt idx="13194">
                  <c:v>498.95333333333332</c:v>
                </c:pt>
                <c:pt idx="13195">
                  <c:v>498.99166666666667</c:v>
                </c:pt>
                <c:pt idx="13196">
                  <c:v>499.02833333333336</c:v>
                </c:pt>
                <c:pt idx="13197">
                  <c:v>499.06666666666666</c:v>
                </c:pt>
                <c:pt idx="13198">
                  <c:v>499.10499999999996</c:v>
                </c:pt>
                <c:pt idx="13199">
                  <c:v>499.14166666666665</c:v>
                </c:pt>
                <c:pt idx="13200">
                  <c:v>499.18</c:v>
                </c:pt>
                <c:pt idx="13201">
                  <c:v>499.21833333333331</c:v>
                </c:pt>
                <c:pt idx="13202">
                  <c:v>499.255</c:v>
                </c:pt>
                <c:pt idx="13203">
                  <c:v>499.29333333333329</c:v>
                </c:pt>
                <c:pt idx="13204">
                  <c:v>499.33166666666671</c:v>
                </c:pt>
                <c:pt idx="13205">
                  <c:v>499.36833333333328</c:v>
                </c:pt>
                <c:pt idx="13206">
                  <c:v>499.40666666666669</c:v>
                </c:pt>
                <c:pt idx="13207">
                  <c:v>499.44499999999999</c:v>
                </c:pt>
                <c:pt idx="13208">
                  <c:v>499.48333333333335</c:v>
                </c:pt>
                <c:pt idx="13209">
                  <c:v>499.52000000000004</c:v>
                </c:pt>
                <c:pt idx="13210">
                  <c:v>499.55833333333334</c:v>
                </c:pt>
                <c:pt idx="13211">
                  <c:v>499.59666666666664</c:v>
                </c:pt>
                <c:pt idx="13212">
                  <c:v>499.63333333333333</c:v>
                </c:pt>
                <c:pt idx="13213">
                  <c:v>499.67166666666668</c:v>
                </c:pt>
                <c:pt idx="13214">
                  <c:v>499.71</c:v>
                </c:pt>
                <c:pt idx="13215">
                  <c:v>499.74666666666667</c:v>
                </c:pt>
                <c:pt idx="13216">
                  <c:v>499.78499999999997</c:v>
                </c:pt>
                <c:pt idx="13217">
                  <c:v>499.82333333333338</c:v>
                </c:pt>
                <c:pt idx="13218">
                  <c:v>499.86166666666668</c:v>
                </c:pt>
                <c:pt idx="13219">
                  <c:v>499.89833333333337</c:v>
                </c:pt>
                <c:pt idx="13220">
                  <c:v>499.93666666666667</c:v>
                </c:pt>
                <c:pt idx="13221">
                  <c:v>499.97500000000002</c:v>
                </c:pt>
                <c:pt idx="13222">
                  <c:v>500.01166666666666</c:v>
                </c:pt>
                <c:pt idx="13223">
                  <c:v>500.05</c:v>
                </c:pt>
                <c:pt idx="13224">
                  <c:v>500.08833333333331</c:v>
                </c:pt>
                <c:pt idx="13225">
                  <c:v>500.125</c:v>
                </c:pt>
                <c:pt idx="13226">
                  <c:v>500.1633333333333</c:v>
                </c:pt>
                <c:pt idx="13227">
                  <c:v>500.20166666666665</c:v>
                </c:pt>
                <c:pt idx="13228">
                  <c:v>500.23833333333334</c:v>
                </c:pt>
                <c:pt idx="13229">
                  <c:v>500.27666666666664</c:v>
                </c:pt>
                <c:pt idx="13230">
                  <c:v>500.315</c:v>
                </c:pt>
                <c:pt idx="13231">
                  <c:v>500.35333333333335</c:v>
                </c:pt>
                <c:pt idx="13232">
                  <c:v>500.39000000000004</c:v>
                </c:pt>
                <c:pt idx="13233">
                  <c:v>500.42833333333334</c:v>
                </c:pt>
                <c:pt idx="13234">
                  <c:v>500.46666666666664</c:v>
                </c:pt>
                <c:pt idx="13235">
                  <c:v>500.50333333333333</c:v>
                </c:pt>
                <c:pt idx="13236">
                  <c:v>500.54166666666669</c:v>
                </c:pt>
                <c:pt idx="13237">
                  <c:v>500.58</c:v>
                </c:pt>
                <c:pt idx="13238">
                  <c:v>500.61833333333328</c:v>
                </c:pt>
                <c:pt idx="13239">
                  <c:v>500.65499999999997</c:v>
                </c:pt>
                <c:pt idx="13240">
                  <c:v>500.69333333333333</c:v>
                </c:pt>
                <c:pt idx="13241">
                  <c:v>500.73166666666668</c:v>
                </c:pt>
                <c:pt idx="13242">
                  <c:v>500.76833333333332</c:v>
                </c:pt>
                <c:pt idx="13243">
                  <c:v>500.80666666666667</c:v>
                </c:pt>
                <c:pt idx="13244">
                  <c:v>500.84500000000003</c:v>
                </c:pt>
                <c:pt idx="13245">
                  <c:v>500.88166666666672</c:v>
                </c:pt>
                <c:pt idx="13246">
                  <c:v>500.92</c:v>
                </c:pt>
                <c:pt idx="13247">
                  <c:v>500.95833333333331</c:v>
                </c:pt>
                <c:pt idx="13248">
                  <c:v>500.99666666666667</c:v>
                </c:pt>
                <c:pt idx="13249">
                  <c:v>501.03333333333336</c:v>
                </c:pt>
                <c:pt idx="13250">
                  <c:v>501.07166666666666</c:v>
                </c:pt>
                <c:pt idx="13251">
                  <c:v>501.10999999999996</c:v>
                </c:pt>
                <c:pt idx="13252">
                  <c:v>501.14666666666665</c:v>
                </c:pt>
                <c:pt idx="13253">
                  <c:v>501.185</c:v>
                </c:pt>
                <c:pt idx="13254">
                  <c:v>501.22333333333336</c:v>
                </c:pt>
                <c:pt idx="13255">
                  <c:v>501.26</c:v>
                </c:pt>
                <c:pt idx="13256">
                  <c:v>501.29833333333335</c:v>
                </c:pt>
                <c:pt idx="13257">
                  <c:v>501.3366666666667</c:v>
                </c:pt>
                <c:pt idx="13258">
                  <c:v>501.37333333333333</c:v>
                </c:pt>
                <c:pt idx="13259">
                  <c:v>501.41166666666669</c:v>
                </c:pt>
                <c:pt idx="13260">
                  <c:v>501.45</c:v>
                </c:pt>
                <c:pt idx="13261">
                  <c:v>501.48666666666668</c:v>
                </c:pt>
                <c:pt idx="13262">
                  <c:v>501.52499999999998</c:v>
                </c:pt>
                <c:pt idx="13263">
                  <c:v>501.56333333333333</c:v>
                </c:pt>
                <c:pt idx="13264">
                  <c:v>501.60166666666663</c:v>
                </c:pt>
                <c:pt idx="13265">
                  <c:v>501.63833333333332</c:v>
                </c:pt>
                <c:pt idx="13266">
                  <c:v>501.67666666666662</c:v>
                </c:pt>
                <c:pt idx="13267">
                  <c:v>501.71500000000003</c:v>
                </c:pt>
                <c:pt idx="13268">
                  <c:v>501.75166666666667</c:v>
                </c:pt>
                <c:pt idx="13269">
                  <c:v>501.79</c:v>
                </c:pt>
                <c:pt idx="13270">
                  <c:v>501.82666666666665</c:v>
                </c:pt>
                <c:pt idx="13271">
                  <c:v>501.86500000000001</c:v>
                </c:pt>
                <c:pt idx="13272">
                  <c:v>501.90333333333336</c:v>
                </c:pt>
                <c:pt idx="13273">
                  <c:v>501.94166666666666</c:v>
                </c:pt>
                <c:pt idx="13274">
                  <c:v>501.97833333333335</c:v>
                </c:pt>
                <c:pt idx="13275">
                  <c:v>502.01666666666665</c:v>
                </c:pt>
                <c:pt idx="13276">
                  <c:v>502.05500000000001</c:v>
                </c:pt>
                <c:pt idx="13277">
                  <c:v>502.09166666666664</c:v>
                </c:pt>
                <c:pt idx="13278">
                  <c:v>502.13</c:v>
                </c:pt>
                <c:pt idx="13279">
                  <c:v>502.16833333333329</c:v>
                </c:pt>
                <c:pt idx="13280">
                  <c:v>502.20499999999998</c:v>
                </c:pt>
                <c:pt idx="13281">
                  <c:v>502.24333333333328</c:v>
                </c:pt>
                <c:pt idx="13282">
                  <c:v>502.28166666666669</c:v>
                </c:pt>
                <c:pt idx="13283">
                  <c:v>502.32</c:v>
                </c:pt>
                <c:pt idx="13284">
                  <c:v>502.35666666666668</c:v>
                </c:pt>
                <c:pt idx="13285">
                  <c:v>502.39500000000004</c:v>
                </c:pt>
                <c:pt idx="13286">
                  <c:v>502.43333333333334</c:v>
                </c:pt>
                <c:pt idx="13287">
                  <c:v>502.47</c:v>
                </c:pt>
                <c:pt idx="13288">
                  <c:v>502.50833333333333</c:v>
                </c:pt>
                <c:pt idx="13289">
                  <c:v>502.54666666666668</c:v>
                </c:pt>
                <c:pt idx="13290">
                  <c:v>502.58333333333331</c:v>
                </c:pt>
                <c:pt idx="13291">
                  <c:v>502.62166666666667</c:v>
                </c:pt>
                <c:pt idx="13292">
                  <c:v>502.65999999999997</c:v>
                </c:pt>
                <c:pt idx="13293">
                  <c:v>502.69666666666666</c:v>
                </c:pt>
                <c:pt idx="13294">
                  <c:v>502.73499999999996</c:v>
                </c:pt>
                <c:pt idx="13295">
                  <c:v>502.77333333333337</c:v>
                </c:pt>
                <c:pt idx="13296">
                  <c:v>502.81166666666667</c:v>
                </c:pt>
                <c:pt idx="13297">
                  <c:v>502.84833333333336</c:v>
                </c:pt>
                <c:pt idx="13298">
                  <c:v>502.88666666666666</c:v>
                </c:pt>
                <c:pt idx="13299">
                  <c:v>502.92500000000001</c:v>
                </c:pt>
                <c:pt idx="13300">
                  <c:v>502.9616666666667</c:v>
                </c:pt>
                <c:pt idx="13301">
                  <c:v>503</c:v>
                </c:pt>
                <c:pt idx="13302">
                  <c:v>503.03666666666669</c:v>
                </c:pt>
                <c:pt idx="13303">
                  <c:v>503.07499999999999</c:v>
                </c:pt>
                <c:pt idx="13304">
                  <c:v>503.11333333333334</c:v>
                </c:pt>
                <c:pt idx="13305">
                  <c:v>503.15166666666664</c:v>
                </c:pt>
                <c:pt idx="13306">
                  <c:v>503.18833333333333</c:v>
                </c:pt>
                <c:pt idx="13307">
                  <c:v>503.22666666666663</c:v>
                </c:pt>
                <c:pt idx="13308">
                  <c:v>503.26500000000004</c:v>
                </c:pt>
                <c:pt idx="13309">
                  <c:v>503.30166666666662</c:v>
                </c:pt>
                <c:pt idx="13310">
                  <c:v>503.34000000000003</c:v>
                </c:pt>
                <c:pt idx="13311">
                  <c:v>503.37833333333333</c:v>
                </c:pt>
                <c:pt idx="13312">
                  <c:v>503.41500000000002</c:v>
                </c:pt>
                <c:pt idx="13313">
                  <c:v>503.45333333333332</c:v>
                </c:pt>
                <c:pt idx="13314">
                  <c:v>503.49166666666667</c:v>
                </c:pt>
                <c:pt idx="13315">
                  <c:v>503.53</c:v>
                </c:pt>
                <c:pt idx="13316">
                  <c:v>503.56666666666666</c:v>
                </c:pt>
                <c:pt idx="13317">
                  <c:v>503.60499999999996</c:v>
                </c:pt>
                <c:pt idx="13318">
                  <c:v>503.64333333333332</c:v>
                </c:pt>
                <c:pt idx="13319">
                  <c:v>503.68</c:v>
                </c:pt>
                <c:pt idx="13320">
                  <c:v>503.71833333333331</c:v>
                </c:pt>
                <c:pt idx="13321">
                  <c:v>503.75666666666672</c:v>
                </c:pt>
                <c:pt idx="13322">
                  <c:v>503.79333333333329</c:v>
                </c:pt>
                <c:pt idx="13323">
                  <c:v>503.83166666666671</c:v>
                </c:pt>
                <c:pt idx="13324">
                  <c:v>503.87</c:v>
                </c:pt>
                <c:pt idx="13325">
                  <c:v>503.90666666666669</c:v>
                </c:pt>
                <c:pt idx="13326">
                  <c:v>503.94499999999999</c:v>
                </c:pt>
                <c:pt idx="13327">
                  <c:v>503.98333333333335</c:v>
                </c:pt>
                <c:pt idx="13328">
                  <c:v>504.02166666666665</c:v>
                </c:pt>
                <c:pt idx="13329">
                  <c:v>504.05833333333334</c:v>
                </c:pt>
                <c:pt idx="13330">
                  <c:v>504.09666666666664</c:v>
                </c:pt>
                <c:pt idx="13331">
                  <c:v>504.13499999999999</c:v>
                </c:pt>
                <c:pt idx="13332">
                  <c:v>504.17166666666668</c:v>
                </c:pt>
                <c:pt idx="13333">
                  <c:v>504.21</c:v>
                </c:pt>
                <c:pt idx="13334">
                  <c:v>504.24833333333333</c:v>
                </c:pt>
                <c:pt idx="13335">
                  <c:v>504.28499999999997</c:v>
                </c:pt>
                <c:pt idx="13336">
                  <c:v>504.32333333333338</c:v>
                </c:pt>
                <c:pt idx="13337">
                  <c:v>504.36166666666668</c:v>
                </c:pt>
                <c:pt idx="13338">
                  <c:v>504.39833333333337</c:v>
                </c:pt>
                <c:pt idx="13339">
                  <c:v>504.43666666666667</c:v>
                </c:pt>
                <c:pt idx="13340">
                  <c:v>504.47500000000002</c:v>
                </c:pt>
                <c:pt idx="13341">
                  <c:v>504.51333333333332</c:v>
                </c:pt>
                <c:pt idx="13342">
                  <c:v>504.55</c:v>
                </c:pt>
                <c:pt idx="13343">
                  <c:v>504.58833333333331</c:v>
                </c:pt>
                <c:pt idx="13344">
                  <c:v>504.62666666666667</c:v>
                </c:pt>
                <c:pt idx="13345">
                  <c:v>504.6633333333333</c:v>
                </c:pt>
                <c:pt idx="13346">
                  <c:v>504.70166666666665</c:v>
                </c:pt>
                <c:pt idx="13347">
                  <c:v>504.74</c:v>
                </c:pt>
                <c:pt idx="13348">
                  <c:v>504.77666666666664</c:v>
                </c:pt>
                <c:pt idx="13349">
                  <c:v>504.815</c:v>
                </c:pt>
                <c:pt idx="13350">
                  <c:v>504.85333333333335</c:v>
                </c:pt>
                <c:pt idx="13351">
                  <c:v>504.89000000000004</c:v>
                </c:pt>
                <c:pt idx="13352">
                  <c:v>504.92833333333334</c:v>
                </c:pt>
                <c:pt idx="13353">
                  <c:v>504.96666666666664</c:v>
                </c:pt>
                <c:pt idx="13354">
                  <c:v>505.00333333333333</c:v>
                </c:pt>
                <c:pt idx="13355">
                  <c:v>505.04166666666669</c:v>
                </c:pt>
                <c:pt idx="13356">
                  <c:v>505.08</c:v>
                </c:pt>
                <c:pt idx="13357">
                  <c:v>505.11666666666667</c:v>
                </c:pt>
                <c:pt idx="13358">
                  <c:v>505.15499999999997</c:v>
                </c:pt>
                <c:pt idx="13359">
                  <c:v>505.19333333333333</c:v>
                </c:pt>
                <c:pt idx="13360">
                  <c:v>505.23166666666668</c:v>
                </c:pt>
                <c:pt idx="13361">
                  <c:v>505.26833333333332</c:v>
                </c:pt>
                <c:pt idx="13362">
                  <c:v>505.30666666666667</c:v>
                </c:pt>
                <c:pt idx="13363">
                  <c:v>505.34500000000003</c:v>
                </c:pt>
                <c:pt idx="13364">
                  <c:v>505.38166666666672</c:v>
                </c:pt>
                <c:pt idx="13365">
                  <c:v>505.42</c:v>
                </c:pt>
                <c:pt idx="13366">
                  <c:v>505.45833333333331</c:v>
                </c:pt>
                <c:pt idx="13367">
                  <c:v>505.495</c:v>
                </c:pt>
                <c:pt idx="13368">
                  <c:v>505.53333333333336</c:v>
                </c:pt>
                <c:pt idx="13369">
                  <c:v>505.57166666666666</c:v>
                </c:pt>
                <c:pt idx="13370">
                  <c:v>505.60833333333335</c:v>
                </c:pt>
                <c:pt idx="13371">
                  <c:v>505.64666666666665</c:v>
                </c:pt>
                <c:pt idx="13372">
                  <c:v>505.685</c:v>
                </c:pt>
                <c:pt idx="13373">
                  <c:v>505.72333333333336</c:v>
                </c:pt>
                <c:pt idx="13374">
                  <c:v>505.76</c:v>
                </c:pt>
                <c:pt idx="13375">
                  <c:v>505.79833333333335</c:v>
                </c:pt>
                <c:pt idx="13376">
                  <c:v>505.8366666666667</c:v>
                </c:pt>
                <c:pt idx="13377">
                  <c:v>505.87333333333333</c:v>
                </c:pt>
                <c:pt idx="13378">
                  <c:v>505.91166666666669</c:v>
                </c:pt>
                <c:pt idx="13379">
                  <c:v>505.95</c:v>
                </c:pt>
                <c:pt idx="13380">
                  <c:v>505.98666666666668</c:v>
                </c:pt>
                <c:pt idx="13381">
                  <c:v>506.02499999999998</c:v>
                </c:pt>
                <c:pt idx="13382">
                  <c:v>506.06333333333333</c:v>
                </c:pt>
                <c:pt idx="13383">
                  <c:v>506.10166666666663</c:v>
                </c:pt>
                <c:pt idx="13384">
                  <c:v>506.13833333333332</c:v>
                </c:pt>
                <c:pt idx="13385">
                  <c:v>506.17666666666662</c:v>
                </c:pt>
                <c:pt idx="13386">
                  <c:v>506.21500000000003</c:v>
                </c:pt>
                <c:pt idx="13387">
                  <c:v>506.25166666666667</c:v>
                </c:pt>
                <c:pt idx="13388">
                  <c:v>506.29</c:v>
                </c:pt>
                <c:pt idx="13389">
                  <c:v>506.32833333333332</c:v>
                </c:pt>
                <c:pt idx="13390">
                  <c:v>506.36666666666667</c:v>
                </c:pt>
                <c:pt idx="13391">
                  <c:v>506.40333333333336</c:v>
                </c:pt>
                <c:pt idx="13392">
                  <c:v>506.44166666666666</c:v>
                </c:pt>
                <c:pt idx="13393">
                  <c:v>506.47999999999996</c:v>
                </c:pt>
                <c:pt idx="13394">
                  <c:v>506.51666666666665</c:v>
                </c:pt>
                <c:pt idx="13395">
                  <c:v>506.55500000000001</c:v>
                </c:pt>
                <c:pt idx="13396">
                  <c:v>506.59333333333331</c:v>
                </c:pt>
                <c:pt idx="13397">
                  <c:v>506.63</c:v>
                </c:pt>
                <c:pt idx="13398">
                  <c:v>506.66833333333329</c:v>
                </c:pt>
                <c:pt idx="13399">
                  <c:v>506.70666666666671</c:v>
                </c:pt>
                <c:pt idx="13400">
                  <c:v>506.745</c:v>
                </c:pt>
                <c:pt idx="13401">
                  <c:v>506.78166666666669</c:v>
                </c:pt>
                <c:pt idx="13402">
                  <c:v>506.82</c:v>
                </c:pt>
                <c:pt idx="13403">
                  <c:v>506.85833333333335</c:v>
                </c:pt>
                <c:pt idx="13404">
                  <c:v>506.89500000000004</c:v>
                </c:pt>
                <c:pt idx="13405">
                  <c:v>506.93333333333334</c:v>
                </c:pt>
                <c:pt idx="13406">
                  <c:v>506.97166666666664</c:v>
                </c:pt>
                <c:pt idx="13407">
                  <c:v>507.00833333333333</c:v>
                </c:pt>
                <c:pt idx="13408">
                  <c:v>507.04666666666668</c:v>
                </c:pt>
                <c:pt idx="13409">
                  <c:v>507.08499999999998</c:v>
                </c:pt>
                <c:pt idx="13410">
                  <c:v>507.12333333333333</c:v>
                </c:pt>
                <c:pt idx="13411">
                  <c:v>507.15999999999997</c:v>
                </c:pt>
                <c:pt idx="13412">
                  <c:v>507.19833333333338</c:v>
                </c:pt>
                <c:pt idx="13413">
                  <c:v>507.23666666666668</c:v>
                </c:pt>
                <c:pt idx="13414">
                  <c:v>507.27333333333337</c:v>
                </c:pt>
                <c:pt idx="13415">
                  <c:v>507.31166666666667</c:v>
                </c:pt>
                <c:pt idx="13416">
                  <c:v>507.35</c:v>
                </c:pt>
                <c:pt idx="13417">
                  <c:v>507.38666666666666</c:v>
                </c:pt>
                <c:pt idx="13418">
                  <c:v>507.42500000000001</c:v>
                </c:pt>
                <c:pt idx="13419">
                  <c:v>507.46333333333331</c:v>
                </c:pt>
                <c:pt idx="13420">
                  <c:v>507.5</c:v>
                </c:pt>
                <c:pt idx="13421">
                  <c:v>507.5383333333333</c:v>
                </c:pt>
                <c:pt idx="13422">
                  <c:v>507.57666666666665</c:v>
                </c:pt>
                <c:pt idx="13423">
                  <c:v>507.61333333333334</c:v>
                </c:pt>
                <c:pt idx="13424">
                  <c:v>507.65166666666664</c:v>
                </c:pt>
                <c:pt idx="13425">
                  <c:v>507.69</c:v>
                </c:pt>
                <c:pt idx="13426">
                  <c:v>507.72666666666663</c:v>
                </c:pt>
                <c:pt idx="13427">
                  <c:v>507.76500000000004</c:v>
                </c:pt>
                <c:pt idx="13428">
                  <c:v>507.80333333333334</c:v>
                </c:pt>
                <c:pt idx="13429">
                  <c:v>507.84000000000003</c:v>
                </c:pt>
                <c:pt idx="13430">
                  <c:v>507.87833333333333</c:v>
                </c:pt>
                <c:pt idx="13431">
                  <c:v>507.91666666666669</c:v>
                </c:pt>
                <c:pt idx="13432">
                  <c:v>507.95333333333332</c:v>
                </c:pt>
                <c:pt idx="13433">
                  <c:v>507.99166666666667</c:v>
                </c:pt>
                <c:pt idx="13434">
                  <c:v>508.03</c:v>
                </c:pt>
                <c:pt idx="13435">
                  <c:v>508.06833333333333</c:v>
                </c:pt>
                <c:pt idx="13436">
                  <c:v>508.10499999999996</c:v>
                </c:pt>
                <c:pt idx="13437">
                  <c:v>508.14333333333332</c:v>
                </c:pt>
                <c:pt idx="13438">
                  <c:v>508.18</c:v>
                </c:pt>
                <c:pt idx="13439">
                  <c:v>508.21833333333331</c:v>
                </c:pt>
                <c:pt idx="13440">
                  <c:v>508.25666666666672</c:v>
                </c:pt>
                <c:pt idx="13441">
                  <c:v>508.29500000000002</c:v>
                </c:pt>
                <c:pt idx="13442">
                  <c:v>508.33166666666671</c:v>
                </c:pt>
                <c:pt idx="13443">
                  <c:v>508.37</c:v>
                </c:pt>
                <c:pt idx="13444">
                  <c:v>508.40833333333336</c:v>
                </c:pt>
                <c:pt idx="13445">
                  <c:v>508.44499999999999</c:v>
                </c:pt>
                <c:pt idx="13446">
                  <c:v>508.48333333333335</c:v>
                </c:pt>
                <c:pt idx="13447">
                  <c:v>508.52166666666665</c:v>
                </c:pt>
                <c:pt idx="13448">
                  <c:v>508.55833333333334</c:v>
                </c:pt>
                <c:pt idx="13449">
                  <c:v>508.59666666666664</c:v>
                </c:pt>
                <c:pt idx="13450">
                  <c:v>508.63499999999999</c:v>
                </c:pt>
                <c:pt idx="13451">
                  <c:v>508.67333333333335</c:v>
                </c:pt>
                <c:pt idx="13452">
                  <c:v>508.71</c:v>
                </c:pt>
                <c:pt idx="13453">
                  <c:v>508.74833333333333</c:v>
                </c:pt>
                <c:pt idx="13454">
                  <c:v>508.78666666666669</c:v>
                </c:pt>
                <c:pt idx="13455">
                  <c:v>508.82333333333338</c:v>
                </c:pt>
                <c:pt idx="13456">
                  <c:v>508.86166666666668</c:v>
                </c:pt>
                <c:pt idx="13457">
                  <c:v>508.9</c:v>
                </c:pt>
                <c:pt idx="13458">
                  <c:v>508.93666666666667</c:v>
                </c:pt>
                <c:pt idx="13459">
                  <c:v>508.97500000000002</c:v>
                </c:pt>
                <c:pt idx="13460">
                  <c:v>509.01333333333332</c:v>
                </c:pt>
                <c:pt idx="13461">
                  <c:v>509.05</c:v>
                </c:pt>
                <c:pt idx="13462">
                  <c:v>509.08833333333331</c:v>
                </c:pt>
                <c:pt idx="13463">
                  <c:v>509.12666666666667</c:v>
                </c:pt>
                <c:pt idx="13464">
                  <c:v>509.16500000000002</c:v>
                </c:pt>
                <c:pt idx="13465">
                  <c:v>509.20166666666665</c:v>
                </c:pt>
                <c:pt idx="13466">
                  <c:v>509.24</c:v>
                </c:pt>
                <c:pt idx="13467">
                  <c:v>509.27833333333336</c:v>
                </c:pt>
                <c:pt idx="13468">
                  <c:v>509.315</c:v>
                </c:pt>
                <c:pt idx="13469">
                  <c:v>509.35333333333335</c:v>
                </c:pt>
                <c:pt idx="13470">
                  <c:v>509.39166666666665</c:v>
                </c:pt>
                <c:pt idx="13471">
                  <c:v>509.42833333333334</c:v>
                </c:pt>
                <c:pt idx="13472">
                  <c:v>509.46666666666664</c:v>
                </c:pt>
                <c:pt idx="13473">
                  <c:v>509.505</c:v>
                </c:pt>
                <c:pt idx="13474">
                  <c:v>509.54166666666669</c:v>
                </c:pt>
                <c:pt idx="13475">
                  <c:v>509.58</c:v>
                </c:pt>
                <c:pt idx="13476">
                  <c:v>509.61833333333328</c:v>
                </c:pt>
                <c:pt idx="13477">
                  <c:v>509.65499999999997</c:v>
                </c:pt>
                <c:pt idx="13478">
                  <c:v>509.69333333333333</c:v>
                </c:pt>
                <c:pt idx="13479">
                  <c:v>509.73166666666668</c:v>
                </c:pt>
                <c:pt idx="13480">
                  <c:v>509.76833333333332</c:v>
                </c:pt>
                <c:pt idx="13481">
                  <c:v>509.80666666666667</c:v>
                </c:pt>
                <c:pt idx="13482">
                  <c:v>509.84500000000003</c:v>
                </c:pt>
                <c:pt idx="13483">
                  <c:v>509.88166666666672</c:v>
                </c:pt>
                <c:pt idx="13484">
                  <c:v>509.92</c:v>
                </c:pt>
                <c:pt idx="13485">
                  <c:v>509.95833333333331</c:v>
                </c:pt>
                <c:pt idx="13486">
                  <c:v>509.995</c:v>
                </c:pt>
                <c:pt idx="13487">
                  <c:v>510.03333333333336</c:v>
                </c:pt>
                <c:pt idx="13488">
                  <c:v>510.07166666666666</c:v>
                </c:pt>
                <c:pt idx="13489">
                  <c:v>510.10999999999996</c:v>
                </c:pt>
                <c:pt idx="13490">
                  <c:v>510.14666666666665</c:v>
                </c:pt>
                <c:pt idx="13491">
                  <c:v>510.185</c:v>
                </c:pt>
                <c:pt idx="13492">
                  <c:v>510.22333333333336</c:v>
                </c:pt>
                <c:pt idx="13493">
                  <c:v>510.26</c:v>
                </c:pt>
                <c:pt idx="13494">
                  <c:v>510.29833333333335</c:v>
                </c:pt>
                <c:pt idx="13495">
                  <c:v>510.3366666666667</c:v>
                </c:pt>
                <c:pt idx="13496">
                  <c:v>510.37333333333333</c:v>
                </c:pt>
                <c:pt idx="13497">
                  <c:v>510.41166666666669</c:v>
                </c:pt>
                <c:pt idx="13498">
                  <c:v>510.45</c:v>
                </c:pt>
                <c:pt idx="13499">
                  <c:v>510.48666666666668</c:v>
                </c:pt>
                <c:pt idx="13500">
                  <c:v>510.52499999999998</c:v>
                </c:pt>
                <c:pt idx="13501">
                  <c:v>510.56333333333333</c:v>
                </c:pt>
                <c:pt idx="13502">
                  <c:v>510.6</c:v>
                </c:pt>
                <c:pt idx="13503">
                  <c:v>510.63833333333332</c:v>
                </c:pt>
                <c:pt idx="13504">
                  <c:v>510.67666666666662</c:v>
                </c:pt>
                <c:pt idx="13505">
                  <c:v>510.71333333333331</c:v>
                </c:pt>
                <c:pt idx="13506">
                  <c:v>510.75166666666667</c:v>
                </c:pt>
                <c:pt idx="13507">
                  <c:v>510.79</c:v>
                </c:pt>
                <c:pt idx="13508">
                  <c:v>510.82666666666665</c:v>
                </c:pt>
                <c:pt idx="13509">
                  <c:v>510.86500000000001</c:v>
                </c:pt>
                <c:pt idx="13510">
                  <c:v>510.90333333333336</c:v>
                </c:pt>
                <c:pt idx="13511">
                  <c:v>510.94166666666666</c:v>
                </c:pt>
                <c:pt idx="13512">
                  <c:v>510.97833333333335</c:v>
                </c:pt>
                <c:pt idx="13513">
                  <c:v>511.01666666666665</c:v>
                </c:pt>
                <c:pt idx="13514">
                  <c:v>511.05500000000001</c:v>
                </c:pt>
                <c:pt idx="13515">
                  <c:v>511.09166666666664</c:v>
                </c:pt>
                <c:pt idx="13516">
                  <c:v>511.13</c:v>
                </c:pt>
                <c:pt idx="13517">
                  <c:v>511.16833333333329</c:v>
                </c:pt>
                <c:pt idx="13518">
                  <c:v>511.20499999999998</c:v>
                </c:pt>
                <c:pt idx="13519">
                  <c:v>511.24333333333328</c:v>
                </c:pt>
                <c:pt idx="13520">
                  <c:v>511.28166666666669</c:v>
                </c:pt>
                <c:pt idx="13521">
                  <c:v>511.32</c:v>
                </c:pt>
                <c:pt idx="13522">
                  <c:v>511.35666666666668</c:v>
                </c:pt>
                <c:pt idx="13523">
                  <c:v>511.39500000000004</c:v>
                </c:pt>
                <c:pt idx="13524">
                  <c:v>511.43333333333334</c:v>
                </c:pt>
                <c:pt idx="13525">
                  <c:v>511.47</c:v>
                </c:pt>
                <c:pt idx="13526">
                  <c:v>511.50833333333333</c:v>
                </c:pt>
                <c:pt idx="13527">
                  <c:v>511.54666666666668</c:v>
                </c:pt>
                <c:pt idx="13528">
                  <c:v>511.58499999999998</c:v>
                </c:pt>
                <c:pt idx="13529">
                  <c:v>511.62166666666667</c:v>
                </c:pt>
                <c:pt idx="13530">
                  <c:v>511.65999999999997</c:v>
                </c:pt>
                <c:pt idx="13531">
                  <c:v>511.69666666666666</c:v>
                </c:pt>
                <c:pt idx="13532">
                  <c:v>511.73499999999996</c:v>
                </c:pt>
                <c:pt idx="13533">
                  <c:v>511.77333333333337</c:v>
                </c:pt>
                <c:pt idx="13534">
                  <c:v>511.81</c:v>
                </c:pt>
                <c:pt idx="13535">
                  <c:v>511.84833333333336</c:v>
                </c:pt>
                <c:pt idx="13536">
                  <c:v>511.88666666666666</c:v>
                </c:pt>
                <c:pt idx="13537">
                  <c:v>511.92333333333335</c:v>
                </c:pt>
                <c:pt idx="13538">
                  <c:v>511.9616666666667</c:v>
                </c:pt>
                <c:pt idx="13539">
                  <c:v>512</c:v>
                </c:pt>
                <c:pt idx="13540">
                  <c:v>512.0383333333333</c:v>
                </c:pt>
                <c:pt idx="13541">
                  <c:v>512.07500000000005</c:v>
                </c:pt>
                <c:pt idx="13542">
                  <c:v>512.11333333333334</c:v>
                </c:pt>
                <c:pt idx="13543">
                  <c:v>512.15166666666664</c:v>
                </c:pt>
                <c:pt idx="13544">
                  <c:v>512.18833333333328</c:v>
                </c:pt>
                <c:pt idx="13545">
                  <c:v>512.22666666666669</c:v>
                </c:pt>
                <c:pt idx="13546">
                  <c:v>512.26499999999999</c:v>
                </c:pt>
                <c:pt idx="13547">
                  <c:v>512.30166666666662</c:v>
                </c:pt>
                <c:pt idx="13548">
                  <c:v>512.34</c:v>
                </c:pt>
                <c:pt idx="13549">
                  <c:v>512.37833333333333</c:v>
                </c:pt>
                <c:pt idx="13550">
                  <c:v>512.41500000000008</c:v>
                </c:pt>
                <c:pt idx="13551">
                  <c:v>512.45333333333338</c:v>
                </c:pt>
                <c:pt idx="13552">
                  <c:v>512.49166666666667</c:v>
                </c:pt>
                <c:pt idx="13553">
                  <c:v>512.52833333333331</c:v>
                </c:pt>
                <c:pt idx="13554">
                  <c:v>512.56666666666672</c:v>
                </c:pt>
                <c:pt idx="13555">
                  <c:v>512.60500000000002</c:v>
                </c:pt>
                <c:pt idx="13556">
                  <c:v>512.64333333333332</c:v>
                </c:pt>
                <c:pt idx="13557">
                  <c:v>512.67999999999995</c:v>
                </c:pt>
                <c:pt idx="13558">
                  <c:v>512.71833333333336</c:v>
                </c:pt>
                <c:pt idx="13559">
                  <c:v>512.75666666666666</c:v>
                </c:pt>
                <c:pt idx="13560">
                  <c:v>512.79333333333329</c:v>
                </c:pt>
                <c:pt idx="13561">
                  <c:v>512.83166666666671</c:v>
                </c:pt>
                <c:pt idx="13562">
                  <c:v>512.87</c:v>
                </c:pt>
                <c:pt idx="13563">
                  <c:v>512.90666666666664</c:v>
                </c:pt>
                <c:pt idx="13564">
                  <c:v>512.94500000000005</c:v>
                </c:pt>
                <c:pt idx="13565">
                  <c:v>512.98333333333335</c:v>
                </c:pt>
                <c:pt idx="13566">
                  <c:v>513.02</c:v>
                </c:pt>
                <c:pt idx="13567">
                  <c:v>513.05833333333328</c:v>
                </c:pt>
                <c:pt idx="13568">
                  <c:v>513.09666666666669</c:v>
                </c:pt>
                <c:pt idx="13569">
                  <c:v>513.13499999999999</c:v>
                </c:pt>
                <c:pt idx="13570">
                  <c:v>513.17166666666662</c:v>
                </c:pt>
                <c:pt idx="13571">
                  <c:v>513.20999999999992</c:v>
                </c:pt>
                <c:pt idx="13572">
                  <c:v>513.24833333333333</c:v>
                </c:pt>
                <c:pt idx="13573">
                  <c:v>513.28499999999997</c:v>
                </c:pt>
                <c:pt idx="13574">
                  <c:v>513.32333333333338</c:v>
                </c:pt>
                <c:pt idx="13575">
                  <c:v>513.36</c:v>
                </c:pt>
                <c:pt idx="13576">
                  <c:v>513.39833333333331</c:v>
                </c:pt>
                <c:pt idx="13577">
                  <c:v>513.43666666666672</c:v>
                </c:pt>
                <c:pt idx="13578">
                  <c:v>513.47500000000002</c:v>
                </c:pt>
                <c:pt idx="13579">
                  <c:v>513.51166666666666</c:v>
                </c:pt>
                <c:pt idx="13580">
                  <c:v>513.54999999999995</c:v>
                </c:pt>
                <c:pt idx="13581">
                  <c:v>513.58833333333337</c:v>
                </c:pt>
                <c:pt idx="13582">
                  <c:v>513.625</c:v>
                </c:pt>
                <c:pt idx="13583">
                  <c:v>513.6633333333333</c:v>
                </c:pt>
                <c:pt idx="13584">
                  <c:v>513.7016666666666</c:v>
                </c:pt>
                <c:pt idx="13585">
                  <c:v>513.73833333333334</c:v>
                </c:pt>
                <c:pt idx="13586">
                  <c:v>513.77666666666664</c:v>
                </c:pt>
                <c:pt idx="13587">
                  <c:v>513.81500000000005</c:v>
                </c:pt>
                <c:pt idx="13588">
                  <c:v>513.85333333333335</c:v>
                </c:pt>
                <c:pt idx="13589">
                  <c:v>513.89</c:v>
                </c:pt>
                <c:pt idx="13590">
                  <c:v>513.9283333333334</c:v>
                </c:pt>
                <c:pt idx="13591">
                  <c:v>513.9666666666667</c:v>
                </c:pt>
                <c:pt idx="13592">
                  <c:v>514.00333333333333</c:v>
                </c:pt>
                <c:pt idx="13593">
                  <c:v>514.04166666666663</c:v>
                </c:pt>
                <c:pt idx="13594">
                  <c:v>514.08000000000004</c:v>
                </c:pt>
                <c:pt idx="13595">
                  <c:v>514.11666666666667</c:v>
                </c:pt>
                <c:pt idx="13596">
                  <c:v>514.15499999999997</c:v>
                </c:pt>
                <c:pt idx="13597">
                  <c:v>514.19333333333327</c:v>
                </c:pt>
                <c:pt idx="13598">
                  <c:v>514.23166666666668</c:v>
                </c:pt>
                <c:pt idx="13599">
                  <c:v>514.26833333333332</c:v>
                </c:pt>
                <c:pt idx="13600">
                  <c:v>514.30666666666673</c:v>
                </c:pt>
                <c:pt idx="13601">
                  <c:v>514.34500000000003</c:v>
                </c:pt>
                <c:pt idx="13602">
                  <c:v>514.38166666666666</c:v>
                </c:pt>
                <c:pt idx="13603">
                  <c:v>514.41999999999996</c:v>
                </c:pt>
                <c:pt idx="13604">
                  <c:v>514.45833333333337</c:v>
                </c:pt>
                <c:pt idx="13605">
                  <c:v>514.49666666666667</c:v>
                </c:pt>
                <c:pt idx="13606">
                  <c:v>514.5333333333333</c:v>
                </c:pt>
                <c:pt idx="13607">
                  <c:v>514.5716666666666</c:v>
                </c:pt>
                <c:pt idx="13608">
                  <c:v>514.61</c:v>
                </c:pt>
                <c:pt idx="13609">
                  <c:v>514.64666666666665</c:v>
                </c:pt>
                <c:pt idx="13610">
                  <c:v>514.68499999999995</c:v>
                </c:pt>
                <c:pt idx="13611">
                  <c:v>514.72333333333336</c:v>
                </c:pt>
                <c:pt idx="13612">
                  <c:v>514.76</c:v>
                </c:pt>
                <c:pt idx="13613">
                  <c:v>514.7983333333334</c:v>
                </c:pt>
                <c:pt idx="13614">
                  <c:v>514.8366666666667</c:v>
                </c:pt>
                <c:pt idx="13615">
                  <c:v>514.875</c:v>
                </c:pt>
                <c:pt idx="13616">
                  <c:v>514.91166666666663</c:v>
                </c:pt>
                <c:pt idx="13617">
                  <c:v>514.95000000000005</c:v>
                </c:pt>
                <c:pt idx="13618">
                  <c:v>514.98833333333334</c:v>
                </c:pt>
                <c:pt idx="13619">
                  <c:v>515.02666666666664</c:v>
                </c:pt>
                <c:pt idx="13620">
                  <c:v>515.06333333333328</c:v>
                </c:pt>
                <c:pt idx="13621">
                  <c:v>515.10166666666669</c:v>
                </c:pt>
                <c:pt idx="13622">
                  <c:v>515.14</c:v>
                </c:pt>
                <c:pt idx="13623">
                  <c:v>515.1783333333334</c:v>
                </c:pt>
                <c:pt idx="13624">
                  <c:v>515.21500000000003</c:v>
                </c:pt>
                <c:pt idx="13625">
                  <c:v>515.25333333333333</c:v>
                </c:pt>
                <c:pt idx="13626">
                  <c:v>515.29166666666663</c:v>
                </c:pt>
                <c:pt idx="13627">
                  <c:v>515.32833333333338</c:v>
                </c:pt>
                <c:pt idx="13628">
                  <c:v>515.36666666666667</c:v>
                </c:pt>
                <c:pt idx="13629">
                  <c:v>515.40499999999997</c:v>
                </c:pt>
                <c:pt idx="13630">
                  <c:v>515.44166666666672</c:v>
                </c:pt>
                <c:pt idx="13631">
                  <c:v>515.48</c:v>
                </c:pt>
                <c:pt idx="13632">
                  <c:v>515.51833333333332</c:v>
                </c:pt>
                <c:pt idx="13633">
                  <c:v>515.55499999999995</c:v>
                </c:pt>
                <c:pt idx="13634">
                  <c:v>515.59333333333336</c:v>
                </c:pt>
                <c:pt idx="13635">
                  <c:v>515.63166666666666</c:v>
                </c:pt>
                <c:pt idx="13636">
                  <c:v>515.66833333333329</c:v>
                </c:pt>
                <c:pt idx="13637">
                  <c:v>515.70666666666671</c:v>
                </c:pt>
                <c:pt idx="13638">
                  <c:v>515.745</c:v>
                </c:pt>
                <c:pt idx="13639">
                  <c:v>515.78166666666664</c:v>
                </c:pt>
                <c:pt idx="13640">
                  <c:v>515.82000000000005</c:v>
                </c:pt>
                <c:pt idx="13641">
                  <c:v>515.85833333333335</c:v>
                </c:pt>
                <c:pt idx="13642">
                  <c:v>515.89499999999998</c:v>
                </c:pt>
                <c:pt idx="13643">
                  <c:v>515.93333333333328</c:v>
                </c:pt>
                <c:pt idx="13644">
                  <c:v>515.97166666666669</c:v>
                </c:pt>
                <c:pt idx="13645">
                  <c:v>516.00833333333333</c:v>
                </c:pt>
                <c:pt idx="13646">
                  <c:v>516.04666666666662</c:v>
                </c:pt>
                <c:pt idx="13647">
                  <c:v>516.08499999999992</c:v>
                </c:pt>
                <c:pt idx="13648">
                  <c:v>516.12333333333333</c:v>
                </c:pt>
                <c:pt idx="13649">
                  <c:v>516.16</c:v>
                </c:pt>
                <c:pt idx="13650">
                  <c:v>516.19833333333338</c:v>
                </c:pt>
                <c:pt idx="13651">
                  <c:v>516.23666666666668</c:v>
                </c:pt>
                <c:pt idx="13652">
                  <c:v>516.27333333333331</c:v>
                </c:pt>
                <c:pt idx="13653">
                  <c:v>516.31166666666672</c:v>
                </c:pt>
                <c:pt idx="13654">
                  <c:v>516.35</c:v>
                </c:pt>
                <c:pt idx="13655">
                  <c:v>516.38666666666666</c:v>
                </c:pt>
                <c:pt idx="13656">
                  <c:v>516.42499999999995</c:v>
                </c:pt>
                <c:pt idx="13657">
                  <c:v>516.46333333333337</c:v>
                </c:pt>
                <c:pt idx="13658">
                  <c:v>516.50166666666667</c:v>
                </c:pt>
                <c:pt idx="13659">
                  <c:v>516.5383333333333</c:v>
                </c:pt>
                <c:pt idx="13660">
                  <c:v>516.5766666666666</c:v>
                </c:pt>
                <c:pt idx="13661">
                  <c:v>516.61500000000001</c:v>
                </c:pt>
                <c:pt idx="13662">
                  <c:v>516.65166666666664</c:v>
                </c:pt>
                <c:pt idx="13663">
                  <c:v>516.69000000000005</c:v>
                </c:pt>
                <c:pt idx="13664">
                  <c:v>516.72833333333335</c:v>
                </c:pt>
                <c:pt idx="13665">
                  <c:v>516.76499999999999</c:v>
                </c:pt>
                <c:pt idx="13666">
                  <c:v>516.8033333333334</c:v>
                </c:pt>
                <c:pt idx="13667">
                  <c:v>516.8416666666667</c:v>
                </c:pt>
                <c:pt idx="13668">
                  <c:v>516.87833333333333</c:v>
                </c:pt>
                <c:pt idx="13669">
                  <c:v>516.91666666666663</c:v>
                </c:pt>
                <c:pt idx="13670">
                  <c:v>516.95500000000004</c:v>
                </c:pt>
                <c:pt idx="13671">
                  <c:v>516.99166666666667</c:v>
                </c:pt>
                <c:pt idx="13672">
                  <c:v>517.03</c:v>
                </c:pt>
                <c:pt idx="13673">
                  <c:v>517.06833333333327</c:v>
                </c:pt>
                <c:pt idx="13674">
                  <c:v>517.10500000000002</c:v>
                </c:pt>
                <c:pt idx="13675">
                  <c:v>517.14333333333332</c:v>
                </c:pt>
                <c:pt idx="13676">
                  <c:v>517.18166666666673</c:v>
                </c:pt>
                <c:pt idx="13677">
                  <c:v>517.22</c:v>
                </c:pt>
                <c:pt idx="13678">
                  <c:v>517.25666666666666</c:v>
                </c:pt>
                <c:pt idx="13679">
                  <c:v>517.29499999999996</c:v>
                </c:pt>
                <c:pt idx="13680">
                  <c:v>517.33166666666671</c:v>
                </c:pt>
                <c:pt idx="13681">
                  <c:v>517.37</c:v>
                </c:pt>
                <c:pt idx="13682">
                  <c:v>517.4083333333333</c:v>
                </c:pt>
                <c:pt idx="13683">
                  <c:v>517.4466666666666</c:v>
                </c:pt>
                <c:pt idx="13684">
                  <c:v>517.48333333333335</c:v>
                </c:pt>
                <c:pt idx="13685">
                  <c:v>517.52166666666665</c:v>
                </c:pt>
                <c:pt idx="13686">
                  <c:v>517.55833333333328</c:v>
                </c:pt>
                <c:pt idx="13687">
                  <c:v>517.59666666666669</c:v>
                </c:pt>
                <c:pt idx="13688">
                  <c:v>517.63499999999999</c:v>
                </c:pt>
                <c:pt idx="13689">
                  <c:v>517.6733333333334</c:v>
                </c:pt>
                <c:pt idx="13690">
                  <c:v>517.70999999999992</c:v>
                </c:pt>
                <c:pt idx="13691">
                  <c:v>517.74833333333333</c:v>
                </c:pt>
                <c:pt idx="13692">
                  <c:v>517.78666666666663</c:v>
                </c:pt>
                <c:pt idx="13693">
                  <c:v>517.82333333333338</c:v>
                </c:pt>
                <c:pt idx="13694">
                  <c:v>517.86166666666668</c:v>
                </c:pt>
                <c:pt idx="13695">
                  <c:v>517.9</c:v>
                </c:pt>
                <c:pt idx="13696">
                  <c:v>517.93666666666672</c:v>
                </c:pt>
                <c:pt idx="13697">
                  <c:v>517.97500000000002</c:v>
                </c:pt>
                <c:pt idx="13698">
                  <c:v>518.01333333333332</c:v>
                </c:pt>
                <c:pt idx="13699">
                  <c:v>518.04999999999995</c:v>
                </c:pt>
                <c:pt idx="13700">
                  <c:v>518.08833333333337</c:v>
                </c:pt>
                <c:pt idx="13701">
                  <c:v>518.12666666666667</c:v>
                </c:pt>
                <c:pt idx="13702">
                  <c:v>518.1633333333333</c:v>
                </c:pt>
                <c:pt idx="13703">
                  <c:v>518.2016666666666</c:v>
                </c:pt>
                <c:pt idx="13704">
                  <c:v>518.24</c:v>
                </c:pt>
                <c:pt idx="13705">
                  <c:v>518.27666666666664</c:v>
                </c:pt>
                <c:pt idx="13706">
                  <c:v>518.31500000000005</c:v>
                </c:pt>
                <c:pt idx="13707">
                  <c:v>518.35333333333335</c:v>
                </c:pt>
                <c:pt idx="13708">
                  <c:v>518.39166666666665</c:v>
                </c:pt>
                <c:pt idx="13709">
                  <c:v>518.4283333333334</c:v>
                </c:pt>
                <c:pt idx="13710">
                  <c:v>518.4666666666667</c:v>
                </c:pt>
                <c:pt idx="13711">
                  <c:v>518.505</c:v>
                </c:pt>
                <c:pt idx="13712">
                  <c:v>518.54166666666663</c:v>
                </c:pt>
                <c:pt idx="13713">
                  <c:v>518.58000000000004</c:v>
                </c:pt>
                <c:pt idx="13714">
                  <c:v>518.61833333333334</c:v>
                </c:pt>
                <c:pt idx="13715">
                  <c:v>518.65499999999997</c:v>
                </c:pt>
                <c:pt idx="13716">
                  <c:v>518.69333333333327</c:v>
                </c:pt>
                <c:pt idx="13717">
                  <c:v>518.73166666666668</c:v>
                </c:pt>
                <c:pt idx="13718">
                  <c:v>518.76833333333332</c:v>
                </c:pt>
                <c:pt idx="13719">
                  <c:v>518.80666666666673</c:v>
                </c:pt>
                <c:pt idx="13720">
                  <c:v>518.84500000000003</c:v>
                </c:pt>
                <c:pt idx="13721">
                  <c:v>518.88333333333333</c:v>
                </c:pt>
                <c:pt idx="13722">
                  <c:v>518.91999999999996</c:v>
                </c:pt>
                <c:pt idx="13723">
                  <c:v>518.95833333333337</c:v>
                </c:pt>
                <c:pt idx="13724">
                  <c:v>518.99666666666667</c:v>
                </c:pt>
                <c:pt idx="13725">
                  <c:v>519.0333333333333</c:v>
                </c:pt>
                <c:pt idx="13726">
                  <c:v>519.0716666666666</c:v>
                </c:pt>
                <c:pt idx="13727">
                  <c:v>519.11</c:v>
                </c:pt>
                <c:pt idx="13728">
                  <c:v>519.14666666666665</c:v>
                </c:pt>
                <c:pt idx="13729">
                  <c:v>519.18499999999995</c:v>
                </c:pt>
                <c:pt idx="13730">
                  <c:v>519.22333333333336</c:v>
                </c:pt>
                <c:pt idx="13731">
                  <c:v>519.26</c:v>
                </c:pt>
                <c:pt idx="13732">
                  <c:v>519.2983333333334</c:v>
                </c:pt>
                <c:pt idx="13733">
                  <c:v>519.3366666666667</c:v>
                </c:pt>
                <c:pt idx="13734">
                  <c:v>519.37333333333333</c:v>
                </c:pt>
                <c:pt idx="13735">
                  <c:v>519.41166666666663</c:v>
                </c:pt>
                <c:pt idx="13736">
                  <c:v>519.45000000000005</c:v>
                </c:pt>
                <c:pt idx="13737">
                  <c:v>519.48833333333334</c:v>
                </c:pt>
                <c:pt idx="13738">
                  <c:v>519.52499999999998</c:v>
                </c:pt>
                <c:pt idx="13739">
                  <c:v>519.56333333333328</c:v>
                </c:pt>
                <c:pt idx="13740">
                  <c:v>519.60166666666669</c:v>
                </c:pt>
                <c:pt idx="13741">
                  <c:v>519.63833333333332</c:v>
                </c:pt>
                <c:pt idx="13742">
                  <c:v>519.67666666666662</c:v>
                </c:pt>
                <c:pt idx="13743">
                  <c:v>519.71500000000003</c:v>
                </c:pt>
                <c:pt idx="13744">
                  <c:v>519.75166666666667</c:v>
                </c:pt>
                <c:pt idx="13745">
                  <c:v>519.79000000000008</c:v>
                </c:pt>
                <c:pt idx="13746">
                  <c:v>519.82833333333338</c:v>
                </c:pt>
                <c:pt idx="13747">
                  <c:v>519.86500000000001</c:v>
                </c:pt>
                <c:pt idx="13748">
                  <c:v>519.90333333333331</c:v>
                </c:pt>
                <c:pt idx="13749">
                  <c:v>519.94166666666672</c:v>
                </c:pt>
                <c:pt idx="13750">
                  <c:v>519.98</c:v>
                </c:pt>
                <c:pt idx="13751">
                  <c:v>520.01666666666665</c:v>
                </c:pt>
                <c:pt idx="13752">
                  <c:v>520.05499999999995</c:v>
                </c:pt>
                <c:pt idx="13753">
                  <c:v>520.09333333333336</c:v>
                </c:pt>
                <c:pt idx="13754">
                  <c:v>520.13</c:v>
                </c:pt>
                <c:pt idx="13755">
                  <c:v>520.16833333333329</c:v>
                </c:pt>
                <c:pt idx="13756">
                  <c:v>520.20666666666671</c:v>
                </c:pt>
                <c:pt idx="13757">
                  <c:v>520.24333333333334</c:v>
                </c:pt>
                <c:pt idx="13758">
                  <c:v>520.28166666666664</c:v>
                </c:pt>
                <c:pt idx="13759">
                  <c:v>520.32000000000005</c:v>
                </c:pt>
                <c:pt idx="13760">
                  <c:v>520.35666666666668</c:v>
                </c:pt>
                <c:pt idx="13761">
                  <c:v>520.39499999999998</c:v>
                </c:pt>
                <c:pt idx="13762">
                  <c:v>520.43333333333328</c:v>
                </c:pt>
                <c:pt idx="13763">
                  <c:v>520.47</c:v>
                </c:pt>
                <c:pt idx="13764">
                  <c:v>520.50833333333333</c:v>
                </c:pt>
                <c:pt idx="13765">
                  <c:v>520.54499999999996</c:v>
                </c:pt>
                <c:pt idx="13766">
                  <c:v>520.58333333333337</c:v>
                </c:pt>
                <c:pt idx="13767">
                  <c:v>520.62166666666667</c:v>
                </c:pt>
                <c:pt idx="13768">
                  <c:v>520.6583333333333</c:v>
                </c:pt>
                <c:pt idx="13769">
                  <c:v>520.6966666666666</c:v>
                </c:pt>
                <c:pt idx="13770">
                  <c:v>520.73500000000001</c:v>
                </c:pt>
                <c:pt idx="13771">
                  <c:v>520.77333333333331</c:v>
                </c:pt>
                <c:pt idx="13772">
                  <c:v>520.80999999999995</c:v>
                </c:pt>
                <c:pt idx="13773">
                  <c:v>520.84833333333336</c:v>
                </c:pt>
                <c:pt idx="13774">
                  <c:v>520.88666666666666</c:v>
                </c:pt>
                <c:pt idx="13775">
                  <c:v>520.9233333333334</c:v>
                </c:pt>
                <c:pt idx="13776">
                  <c:v>520.9616666666667</c:v>
                </c:pt>
                <c:pt idx="13777">
                  <c:v>521</c:v>
                </c:pt>
                <c:pt idx="13778">
                  <c:v>521.03666666666663</c:v>
                </c:pt>
                <c:pt idx="13779">
                  <c:v>521.07500000000005</c:v>
                </c:pt>
                <c:pt idx="13780">
                  <c:v>521.11333333333334</c:v>
                </c:pt>
                <c:pt idx="13781">
                  <c:v>521.15</c:v>
                </c:pt>
                <c:pt idx="13782">
                  <c:v>521.18833333333328</c:v>
                </c:pt>
                <c:pt idx="13783">
                  <c:v>521.22666666666669</c:v>
                </c:pt>
                <c:pt idx="13784">
                  <c:v>521.26499999999999</c:v>
                </c:pt>
                <c:pt idx="13785">
                  <c:v>521.30166666666662</c:v>
                </c:pt>
                <c:pt idx="13786">
                  <c:v>521.34</c:v>
                </c:pt>
                <c:pt idx="13787">
                  <c:v>521.37833333333333</c:v>
                </c:pt>
                <c:pt idx="13788">
                  <c:v>521.41500000000008</c:v>
                </c:pt>
                <c:pt idx="13789">
                  <c:v>521.45333333333338</c:v>
                </c:pt>
                <c:pt idx="13790">
                  <c:v>521.49166666666667</c:v>
                </c:pt>
                <c:pt idx="13791">
                  <c:v>521.52833333333331</c:v>
                </c:pt>
                <c:pt idx="13792">
                  <c:v>521.56666666666672</c:v>
                </c:pt>
                <c:pt idx="13793">
                  <c:v>521.60500000000002</c:v>
                </c:pt>
                <c:pt idx="13794">
                  <c:v>521.64333333333332</c:v>
                </c:pt>
                <c:pt idx="13795">
                  <c:v>521.67999999999995</c:v>
                </c:pt>
                <c:pt idx="13796">
                  <c:v>521.71833333333336</c:v>
                </c:pt>
                <c:pt idx="13797">
                  <c:v>521.75666666666666</c:v>
                </c:pt>
                <c:pt idx="13798">
                  <c:v>521.79333333333329</c:v>
                </c:pt>
                <c:pt idx="13799">
                  <c:v>521.83166666666671</c:v>
                </c:pt>
                <c:pt idx="13800">
                  <c:v>521.87</c:v>
                </c:pt>
                <c:pt idx="13801">
                  <c:v>521.90666666666664</c:v>
                </c:pt>
                <c:pt idx="13802">
                  <c:v>521.94500000000005</c:v>
                </c:pt>
                <c:pt idx="13803">
                  <c:v>521.98333333333335</c:v>
                </c:pt>
                <c:pt idx="13804">
                  <c:v>522.02</c:v>
                </c:pt>
                <c:pt idx="13805">
                  <c:v>522.05833333333328</c:v>
                </c:pt>
                <c:pt idx="13806">
                  <c:v>522.09666666666669</c:v>
                </c:pt>
                <c:pt idx="13807">
                  <c:v>522.13333333333333</c:v>
                </c:pt>
                <c:pt idx="13808">
                  <c:v>522.17166666666662</c:v>
                </c:pt>
                <c:pt idx="13809">
                  <c:v>522.20999999999992</c:v>
                </c:pt>
                <c:pt idx="13810">
                  <c:v>522.24833333333333</c:v>
                </c:pt>
                <c:pt idx="13811">
                  <c:v>522.28499999999997</c:v>
                </c:pt>
                <c:pt idx="13812">
                  <c:v>522.32333333333338</c:v>
                </c:pt>
                <c:pt idx="13813">
                  <c:v>522.36166666666668</c:v>
                </c:pt>
                <c:pt idx="13814">
                  <c:v>522.39833333333331</c:v>
                </c:pt>
                <c:pt idx="13815">
                  <c:v>522.43666666666672</c:v>
                </c:pt>
                <c:pt idx="13816">
                  <c:v>522.47500000000002</c:v>
                </c:pt>
                <c:pt idx="13817">
                  <c:v>522.51166666666666</c:v>
                </c:pt>
                <c:pt idx="13818">
                  <c:v>522.54999999999995</c:v>
                </c:pt>
                <c:pt idx="13819">
                  <c:v>522.58833333333337</c:v>
                </c:pt>
                <c:pt idx="13820">
                  <c:v>522.625</c:v>
                </c:pt>
                <c:pt idx="13821">
                  <c:v>522.6633333333333</c:v>
                </c:pt>
                <c:pt idx="13822">
                  <c:v>522.7016666666666</c:v>
                </c:pt>
                <c:pt idx="13823">
                  <c:v>522.73833333333334</c:v>
                </c:pt>
                <c:pt idx="13824">
                  <c:v>522.77666666666664</c:v>
                </c:pt>
                <c:pt idx="13825">
                  <c:v>522.81500000000005</c:v>
                </c:pt>
                <c:pt idx="13826">
                  <c:v>522.85166666666669</c:v>
                </c:pt>
                <c:pt idx="13827">
                  <c:v>522.89</c:v>
                </c:pt>
                <c:pt idx="13828">
                  <c:v>522.9283333333334</c:v>
                </c:pt>
                <c:pt idx="13829">
                  <c:v>522.9666666666667</c:v>
                </c:pt>
                <c:pt idx="13830">
                  <c:v>523.00333333333333</c:v>
                </c:pt>
                <c:pt idx="13831">
                  <c:v>523.04166666666663</c:v>
                </c:pt>
                <c:pt idx="13832">
                  <c:v>523.08000000000004</c:v>
                </c:pt>
                <c:pt idx="13833">
                  <c:v>523.11666666666667</c:v>
                </c:pt>
                <c:pt idx="13834">
                  <c:v>523.15499999999997</c:v>
                </c:pt>
                <c:pt idx="13835">
                  <c:v>523.19333333333327</c:v>
                </c:pt>
                <c:pt idx="13836">
                  <c:v>523.23</c:v>
                </c:pt>
                <c:pt idx="13837">
                  <c:v>523.26833333333332</c:v>
                </c:pt>
                <c:pt idx="13838">
                  <c:v>523.30666666666673</c:v>
                </c:pt>
                <c:pt idx="13839">
                  <c:v>523.34333333333336</c:v>
                </c:pt>
                <c:pt idx="13840">
                  <c:v>523.38166666666666</c:v>
                </c:pt>
                <c:pt idx="13841">
                  <c:v>523.41999999999996</c:v>
                </c:pt>
                <c:pt idx="13842">
                  <c:v>523.45833333333337</c:v>
                </c:pt>
                <c:pt idx="13843">
                  <c:v>523.495</c:v>
                </c:pt>
                <c:pt idx="13844">
                  <c:v>523.5333333333333</c:v>
                </c:pt>
                <c:pt idx="13845">
                  <c:v>523.5716666666666</c:v>
                </c:pt>
                <c:pt idx="13846">
                  <c:v>523.61</c:v>
                </c:pt>
                <c:pt idx="13847">
                  <c:v>523.64666666666665</c:v>
                </c:pt>
                <c:pt idx="13848">
                  <c:v>523.68499999999995</c:v>
                </c:pt>
                <c:pt idx="13849">
                  <c:v>523.72166666666669</c:v>
                </c:pt>
                <c:pt idx="13850">
                  <c:v>523.76</c:v>
                </c:pt>
                <c:pt idx="13851">
                  <c:v>523.7983333333334</c:v>
                </c:pt>
                <c:pt idx="13852">
                  <c:v>523.8366666666667</c:v>
                </c:pt>
                <c:pt idx="13853">
                  <c:v>523.87333333333333</c:v>
                </c:pt>
                <c:pt idx="13854">
                  <c:v>523.91166666666663</c:v>
                </c:pt>
                <c:pt idx="13855">
                  <c:v>523.95000000000005</c:v>
                </c:pt>
                <c:pt idx="13856">
                  <c:v>523.98666666666668</c:v>
                </c:pt>
                <c:pt idx="13857">
                  <c:v>524.02499999999998</c:v>
                </c:pt>
                <c:pt idx="13858">
                  <c:v>524.06333333333328</c:v>
                </c:pt>
                <c:pt idx="13859">
                  <c:v>524.10166666666669</c:v>
                </c:pt>
                <c:pt idx="13860">
                  <c:v>524.13833333333332</c:v>
                </c:pt>
                <c:pt idx="13861">
                  <c:v>524.17666666666662</c:v>
                </c:pt>
                <c:pt idx="13862">
                  <c:v>524.21500000000003</c:v>
                </c:pt>
                <c:pt idx="13863">
                  <c:v>524.25166666666667</c:v>
                </c:pt>
                <c:pt idx="13864">
                  <c:v>524.29000000000008</c:v>
                </c:pt>
                <c:pt idx="13865">
                  <c:v>524.32833333333338</c:v>
                </c:pt>
                <c:pt idx="13866">
                  <c:v>524.36500000000001</c:v>
                </c:pt>
                <c:pt idx="13867">
                  <c:v>524.40333333333331</c:v>
                </c:pt>
                <c:pt idx="13868">
                  <c:v>524.44166666666672</c:v>
                </c:pt>
                <c:pt idx="13869">
                  <c:v>524.47833333333335</c:v>
                </c:pt>
                <c:pt idx="13870">
                  <c:v>524.51666666666665</c:v>
                </c:pt>
                <c:pt idx="13871">
                  <c:v>524.55499999999995</c:v>
                </c:pt>
                <c:pt idx="13872">
                  <c:v>524.5916666666667</c:v>
                </c:pt>
                <c:pt idx="13873">
                  <c:v>524.63</c:v>
                </c:pt>
                <c:pt idx="13874">
                  <c:v>524.66833333333329</c:v>
                </c:pt>
                <c:pt idx="13875">
                  <c:v>524.70500000000004</c:v>
                </c:pt>
                <c:pt idx="13876">
                  <c:v>524.74333333333334</c:v>
                </c:pt>
                <c:pt idx="13877">
                  <c:v>524.78166666666664</c:v>
                </c:pt>
                <c:pt idx="13878">
                  <c:v>524.81833333333327</c:v>
                </c:pt>
                <c:pt idx="13879">
                  <c:v>524.85666666666668</c:v>
                </c:pt>
                <c:pt idx="13880">
                  <c:v>524.89499999999998</c:v>
                </c:pt>
                <c:pt idx="13881">
                  <c:v>524.93333333333328</c:v>
                </c:pt>
                <c:pt idx="13882">
                  <c:v>524.97</c:v>
                </c:pt>
                <c:pt idx="13883">
                  <c:v>525.00833333333333</c:v>
                </c:pt>
                <c:pt idx="13884">
                  <c:v>525.04666666666662</c:v>
                </c:pt>
                <c:pt idx="13885">
                  <c:v>525.08333333333337</c:v>
                </c:pt>
                <c:pt idx="13886">
                  <c:v>525.12166666666667</c:v>
                </c:pt>
                <c:pt idx="13887">
                  <c:v>525.16</c:v>
                </c:pt>
                <c:pt idx="13888">
                  <c:v>525.1966666666666</c:v>
                </c:pt>
                <c:pt idx="13889">
                  <c:v>525.23500000000001</c:v>
                </c:pt>
                <c:pt idx="13890">
                  <c:v>525.27333333333331</c:v>
                </c:pt>
                <c:pt idx="13891">
                  <c:v>525.30999999999995</c:v>
                </c:pt>
                <c:pt idx="13892">
                  <c:v>525.34833333333336</c:v>
                </c:pt>
                <c:pt idx="13893">
                  <c:v>525.38666666666666</c:v>
                </c:pt>
                <c:pt idx="13894">
                  <c:v>525.4233333333334</c:v>
                </c:pt>
                <c:pt idx="13895">
                  <c:v>525.4616666666667</c:v>
                </c:pt>
                <c:pt idx="13896">
                  <c:v>525.5</c:v>
                </c:pt>
                <c:pt idx="13897">
                  <c:v>525.53666666666663</c:v>
                </c:pt>
                <c:pt idx="13898">
                  <c:v>525.57500000000005</c:v>
                </c:pt>
                <c:pt idx="13899">
                  <c:v>525.61333333333334</c:v>
                </c:pt>
                <c:pt idx="13900">
                  <c:v>525.65</c:v>
                </c:pt>
                <c:pt idx="13901">
                  <c:v>525.68833333333328</c:v>
                </c:pt>
                <c:pt idx="13902">
                  <c:v>525.72666666666669</c:v>
                </c:pt>
                <c:pt idx="13903">
                  <c:v>525.76499999999999</c:v>
                </c:pt>
                <c:pt idx="13904">
                  <c:v>525.80166666666662</c:v>
                </c:pt>
                <c:pt idx="13905">
                  <c:v>525.84</c:v>
                </c:pt>
                <c:pt idx="13906">
                  <c:v>525.87833333333333</c:v>
                </c:pt>
                <c:pt idx="13907">
                  <c:v>525.91500000000008</c:v>
                </c:pt>
                <c:pt idx="13908">
                  <c:v>525.95333333333338</c:v>
                </c:pt>
                <c:pt idx="13909">
                  <c:v>525.99</c:v>
                </c:pt>
                <c:pt idx="13910">
                  <c:v>526.02833333333331</c:v>
                </c:pt>
                <c:pt idx="13911">
                  <c:v>526.06666666666672</c:v>
                </c:pt>
                <c:pt idx="13912">
                  <c:v>526.10500000000002</c:v>
                </c:pt>
                <c:pt idx="13913">
                  <c:v>526.14166666666665</c:v>
                </c:pt>
                <c:pt idx="13914">
                  <c:v>526.17999999999995</c:v>
                </c:pt>
                <c:pt idx="13915">
                  <c:v>526.21833333333336</c:v>
                </c:pt>
                <c:pt idx="13916">
                  <c:v>526.255</c:v>
                </c:pt>
                <c:pt idx="13917">
                  <c:v>526.29333333333329</c:v>
                </c:pt>
                <c:pt idx="13918">
                  <c:v>526.33166666666671</c:v>
                </c:pt>
                <c:pt idx="13919">
                  <c:v>526.36833333333334</c:v>
                </c:pt>
                <c:pt idx="13920">
                  <c:v>526.40666666666664</c:v>
                </c:pt>
                <c:pt idx="13921">
                  <c:v>526.44500000000005</c:v>
                </c:pt>
                <c:pt idx="13922">
                  <c:v>526.48333333333335</c:v>
                </c:pt>
                <c:pt idx="13923">
                  <c:v>526.52</c:v>
                </c:pt>
                <c:pt idx="13924">
                  <c:v>526.55833333333328</c:v>
                </c:pt>
                <c:pt idx="13925">
                  <c:v>526.59666666666669</c:v>
                </c:pt>
                <c:pt idx="13926">
                  <c:v>526.63333333333333</c:v>
                </c:pt>
                <c:pt idx="13927">
                  <c:v>526.67166666666662</c:v>
                </c:pt>
                <c:pt idx="13928">
                  <c:v>526.70999999999992</c:v>
                </c:pt>
                <c:pt idx="13929">
                  <c:v>526.74666666666667</c:v>
                </c:pt>
                <c:pt idx="13930">
                  <c:v>526.78499999999997</c:v>
                </c:pt>
                <c:pt idx="13931">
                  <c:v>526.82333333333338</c:v>
                </c:pt>
                <c:pt idx="13932">
                  <c:v>526.86</c:v>
                </c:pt>
                <c:pt idx="13933">
                  <c:v>526.89833333333331</c:v>
                </c:pt>
                <c:pt idx="13934">
                  <c:v>526.93666666666672</c:v>
                </c:pt>
                <c:pt idx="13935">
                  <c:v>526.97333333333336</c:v>
                </c:pt>
                <c:pt idx="13936">
                  <c:v>527.01166666666666</c:v>
                </c:pt>
                <c:pt idx="13937">
                  <c:v>527.04999999999995</c:v>
                </c:pt>
                <c:pt idx="13938">
                  <c:v>527.0866666666667</c:v>
                </c:pt>
                <c:pt idx="13939">
                  <c:v>527.125</c:v>
                </c:pt>
                <c:pt idx="13940">
                  <c:v>527.1633333333333</c:v>
                </c:pt>
                <c:pt idx="13941">
                  <c:v>527.20000000000005</c:v>
                </c:pt>
                <c:pt idx="13942">
                  <c:v>527.23833333333334</c:v>
                </c:pt>
                <c:pt idx="13943">
                  <c:v>527.27666666666664</c:v>
                </c:pt>
                <c:pt idx="13944">
                  <c:v>527.31333333333328</c:v>
                </c:pt>
                <c:pt idx="13945">
                  <c:v>527.35166666666669</c:v>
                </c:pt>
                <c:pt idx="13946">
                  <c:v>527.39</c:v>
                </c:pt>
                <c:pt idx="13947">
                  <c:v>527.42666666666662</c:v>
                </c:pt>
                <c:pt idx="13948">
                  <c:v>527.46500000000003</c:v>
                </c:pt>
                <c:pt idx="13949">
                  <c:v>527.50333333333333</c:v>
                </c:pt>
                <c:pt idx="13950">
                  <c:v>527.54000000000008</c:v>
                </c:pt>
                <c:pt idx="13951">
                  <c:v>527.57833333333338</c:v>
                </c:pt>
                <c:pt idx="13952">
                  <c:v>527.61666666666667</c:v>
                </c:pt>
                <c:pt idx="13953">
                  <c:v>527.65333333333331</c:v>
                </c:pt>
                <c:pt idx="13954">
                  <c:v>527.69166666666672</c:v>
                </c:pt>
                <c:pt idx="13955">
                  <c:v>527.73</c:v>
                </c:pt>
                <c:pt idx="13956">
                  <c:v>527.76666666666665</c:v>
                </c:pt>
                <c:pt idx="13957">
                  <c:v>527.80499999999995</c:v>
                </c:pt>
                <c:pt idx="13958">
                  <c:v>527.84333333333336</c:v>
                </c:pt>
                <c:pt idx="13959">
                  <c:v>527.88166666666666</c:v>
                </c:pt>
                <c:pt idx="13960">
                  <c:v>527.91833333333329</c:v>
                </c:pt>
                <c:pt idx="13961">
                  <c:v>527.95666666666671</c:v>
                </c:pt>
                <c:pt idx="13962">
                  <c:v>527.995</c:v>
                </c:pt>
                <c:pt idx="13963">
                  <c:v>528.03166666666664</c:v>
                </c:pt>
                <c:pt idx="13964">
                  <c:v>528.07000000000005</c:v>
                </c:pt>
                <c:pt idx="13965">
                  <c:v>528.10833333333335</c:v>
                </c:pt>
                <c:pt idx="13966">
                  <c:v>528.14499999999998</c:v>
                </c:pt>
                <c:pt idx="13967">
                  <c:v>528.18333333333328</c:v>
                </c:pt>
                <c:pt idx="13968">
                  <c:v>528.22166666666669</c:v>
                </c:pt>
                <c:pt idx="13969">
                  <c:v>528.25833333333333</c:v>
                </c:pt>
                <c:pt idx="13970">
                  <c:v>528.29666666666662</c:v>
                </c:pt>
                <c:pt idx="13971">
                  <c:v>528.33499999999992</c:v>
                </c:pt>
                <c:pt idx="13972">
                  <c:v>528.37166666666667</c:v>
                </c:pt>
                <c:pt idx="13973">
                  <c:v>528.41</c:v>
                </c:pt>
                <c:pt idx="13974">
                  <c:v>528.44833333333338</c:v>
                </c:pt>
                <c:pt idx="13975">
                  <c:v>528.48500000000001</c:v>
                </c:pt>
                <c:pt idx="13976">
                  <c:v>528.52333333333331</c:v>
                </c:pt>
                <c:pt idx="13977">
                  <c:v>528.56166666666672</c:v>
                </c:pt>
                <c:pt idx="13978">
                  <c:v>528.59833333333336</c:v>
                </c:pt>
                <c:pt idx="13979">
                  <c:v>528.63666666666666</c:v>
                </c:pt>
                <c:pt idx="13980">
                  <c:v>528.67499999999995</c:v>
                </c:pt>
                <c:pt idx="13981">
                  <c:v>528.71333333333337</c:v>
                </c:pt>
                <c:pt idx="13982">
                  <c:v>528.75</c:v>
                </c:pt>
                <c:pt idx="13983">
                  <c:v>528.7883333333333</c:v>
                </c:pt>
                <c:pt idx="13984">
                  <c:v>528.8266666666666</c:v>
                </c:pt>
                <c:pt idx="13985">
                  <c:v>528.86333333333334</c:v>
                </c:pt>
                <c:pt idx="13986">
                  <c:v>528.90166666666664</c:v>
                </c:pt>
                <c:pt idx="13987">
                  <c:v>528.94000000000005</c:v>
                </c:pt>
                <c:pt idx="13988">
                  <c:v>528.97666666666669</c:v>
                </c:pt>
                <c:pt idx="13989">
                  <c:v>529.01499999999999</c:v>
                </c:pt>
                <c:pt idx="13990">
                  <c:v>529.0533333333334</c:v>
                </c:pt>
                <c:pt idx="13991">
                  <c:v>529.0916666666667</c:v>
                </c:pt>
                <c:pt idx="13992">
                  <c:v>529.12833333333333</c:v>
                </c:pt>
                <c:pt idx="13993">
                  <c:v>529.16666666666663</c:v>
                </c:pt>
                <c:pt idx="13994">
                  <c:v>529.20333333333338</c:v>
                </c:pt>
                <c:pt idx="13995">
                  <c:v>529.24166666666667</c:v>
                </c:pt>
                <c:pt idx="13996">
                  <c:v>529.28</c:v>
                </c:pt>
                <c:pt idx="13997">
                  <c:v>529.31666666666672</c:v>
                </c:pt>
                <c:pt idx="13998">
                  <c:v>529.35500000000002</c:v>
                </c:pt>
                <c:pt idx="13999">
                  <c:v>529.39333333333332</c:v>
                </c:pt>
                <c:pt idx="14000">
                  <c:v>529.42999999999995</c:v>
                </c:pt>
                <c:pt idx="14001">
                  <c:v>529.46833333333336</c:v>
                </c:pt>
                <c:pt idx="14002">
                  <c:v>529.50666666666666</c:v>
                </c:pt>
                <c:pt idx="14003">
                  <c:v>529.54333333333329</c:v>
                </c:pt>
                <c:pt idx="14004">
                  <c:v>529.58166666666671</c:v>
                </c:pt>
                <c:pt idx="14005">
                  <c:v>529.62</c:v>
                </c:pt>
                <c:pt idx="14006">
                  <c:v>529.65666666666664</c:v>
                </c:pt>
                <c:pt idx="14007">
                  <c:v>529.69500000000005</c:v>
                </c:pt>
                <c:pt idx="14008">
                  <c:v>529.73333333333335</c:v>
                </c:pt>
                <c:pt idx="14009">
                  <c:v>529.77166666666665</c:v>
                </c:pt>
                <c:pt idx="14010">
                  <c:v>529.80833333333328</c:v>
                </c:pt>
                <c:pt idx="14011">
                  <c:v>529.84666666666669</c:v>
                </c:pt>
                <c:pt idx="14012">
                  <c:v>529.88499999999999</c:v>
                </c:pt>
                <c:pt idx="14013">
                  <c:v>529.92166666666662</c:v>
                </c:pt>
                <c:pt idx="14014">
                  <c:v>529.95999999999992</c:v>
                </c:pt>
                <c:pt idx="14015">
                  <c:v>529.99833333333333</c:v>
                </c:pt>
                <c:pt idx="14016">
                  <c:v>530.03499999999997</c:v>
                </c:pt>
                <c:pt idx="14017">
                  <c:v>530.07333333333338</c:v>
                </c:pt>
                <c:pt idx="14018">
                  <c:v>530.11166666666668</c:v>
                </c:pt>
                <c:pt idx="14019">
                  <c:v>530.14833333333331</c:v>
                </c:pt>
                <c:pt idx="14020">
                  <c:v>530.18666666666672</c:v>
                </c:pt>
                <c:pt idx="14021">
                  <c:v>530.22500000000002</c:v>
                </c:pt>
                <c:pt idx="14022">
                  <c:v>530.26333333333332</c:v>
                </c:pt>
                <c:pt idx="14023">
                  <c:v>530.29999999999995</c:v>
                </c:pt>
                <c:pt idx="14024">
                  <c:v>530.33833333333337</c:v>
                </c:pt>
                <c:pt idx="14025">
                  <c:v>530.37666666666667</c:v>
                </c:pt>
                <c:pt idx="14026">
                  <c:v>530.4133333333333</c:v>
                </c:pt>
                <c:pt idx="14027">
                  <c:v>530.4516666666666</c:v>
                </c:pt>
                <c:pt idx="14028">
                  <c:v>530.49</c:v>
                </c:pt>
                <c:pt idx="14029">
                  <c:v>530.52666666666664</c:v>
                </c:pt>
                <c:pt idx="14030">
                  <c:v>530.56500000000005</c:v>
                </c:pt>
                <c:pt idx="14031">
                  <c:v>530.60333333333335</c:v>
                </c:pt>
                <c:pt idx="14032">
                  <c:v>530.64</c:v>
                </c:pt>
                <c:pt idx="14033">
                  <c:v>530.6783333333334</c:v>
                </c:pt>
                <c:pt idx="14034">
                  <c:v>530.7166666666667</c:v>
                </c:pt>
                <c:pt idx="14035">
                  <c:v>530.755</c:v>
                </c:pt>
                <c:pt idx="14036">
                  <c:v>530.79166666666663</c:v>
                </c:pt>
                <c:pt idx="14037">
                  <c:v>530.83000000000004</c:v>
                </c:pt>
                <c:pt idx="14038">
                  <c:v>530.86833333333334</c:v>
                </c:pt>
                <c:pt idx="14039">
                  <c:v>530.90499999999997</c:v>
                </c:pt>
                <c:pt idx="14040">
                  <c:v>530.94333333333327</c:v>
                </c:pt>
                <c:pt idx="14041">
                  <c:v>530.98166666666668</c:v>
                </c:pt>
                <c:pt idx="14042">
                  <c:v>531.01833333333332</c:v>
                </c:pt>
                <c:pt idx="14043">
                  <c:v>531.05666666666673</c:v>
                </c:pt>
                <c:pt idx="14044">
                  <c:v>531.09500000000003</c:v>
                </c:pt>
                <c:pt idx="14045">
                  <c:v>531.13166666666666</c:v>
                </c:pt>
                <c:pt idx="14046">
                  <c:v>531.16999999999996</c:v>
                </c:pt>
                <c:pt idx="14047">
                  <c:v>531.20833333333337</c:v>
                </c:pt>
                <c:pt idx="14048">
                  <c:v>531.245</c:v>
                </c:pt>
                <c:pt idx="14049">
                  <c:v>531.2833333333333</c:v>
                </c:pt>
                <c:pt idx="14050">
                  <c:v>531.3216666666666</c:v>
                </c:pt>
                <c:pt idx="14051">
                  <c:v>531.35833333333335</c:v>
                </c:pt>
                <c:pt idx="14052">
                  <c:v>531.39666666666665</c:v>
                </c:pt>
                <c:pt idx="14053">
                  <c:v>531.43499999999995</c:v>
                </c:pt>
                <c:pt idx="14054">
                  <c:v>531.47166666666669</c:v>
                </c:pt>
                <c:pt idx="14055">
                  <c:v>531.51</c:v>
                </c:pt>
                <c:pt idx="14056">
                  <c:v>531.5483333333334</c:v>
                </c:pt>
                <c:pt idx="14057">
                  <c:v>531.58499999999992</c:v>
                </c:pt>
                <c:pt idx="14058">
                  <c:v>531.62333333333333</c:v>
                </c:pt>
                <c:pt idx="14059">
                  <c:v>531.66166666666663</c:v>
                </c:pt>
                <c:pt idx="14060">
                  <c:v>531.69833333333338</c:v>
                </c:pt>
                <c:pt idx="14061">
                  <c:v>531.73666666666668</c:v>
                </c:pt>
                <c:pt idx="14062">
                  <c:v>531.77499999999998</c:v>
                </c:pt>
                <c:pt idx="14063">
                  <c:v>531.81166666666672</c:v>
                </c:pt>
                <c:pt idx="14064">
                  <c:v>531.85</c:v>
                </c:pt>
                <c:pt idx="14065">
                  <c:v>531.88833333333332</c:v>
                </c:pt>
                <c:pt idx="14066">
                  <c:v>531.92666666666662</c:v>
                </c:pt>
                <c:pt idx="14067">
                  <c:v>531.96333333333337</c:v>
                </c:pt>
                <c:pt idx="14068">
                  <c:v>532.00166666666667</c:v>
                </c:pt>
                <c:pt idx="14069">
                  <c:v>532.0383333333333</c:v>
                </c:pt>
                <c:pt idx="14070">
                  <c:v>532.0766666666666</c:v>
                </c:pt>
                <c:pt idx="14071">
                  <c:v>532.11500000000001</c:v>
                </c:pt>
                <c:pt idx="14072">
                  <c:v>532.15166666666664</c:v>
                </c:pt>
                <c:pt idx="14073">
                  <c:v>532.19000000000005</c:v>
                </c:pt>
                <c:pt idx="14074">
                  <c:v>532.22833333333335</c:v>
                </c:pt>
                <c:pt idx="14075">
                  <c:v>532.26666666666665</c:v>
                </c:pt>
                <c:pt idx="14076">
                  <c:v>532.3033333333334</c:v>
                </c:pt>
                <c:pt idx="14077">
                  <c:v>532.3416666666667</c:v>
                </c:pt>
                <c:pt idx="14078">
                  <c:v>532.38</c:v>
                </c:pt>
                <c:pt idx="14079">
                  <c:v>532.41666666666663</c:v>
                </c:pt>
                <c:pt idx="14080">
                  <c:v>532.45500000000004</c:v>
                </c:pt>
                <c:pt idx="14081">
                  <c:v>532.49333333333334</c:v>
                </c:pt>
                <c:pt idx="14082">
                  <c:v>532.53</c:v>
                </c:pt>
                <c:pt idx="14083">
                  <c:v>532.56833333333327</c:v>
                </c:pt>
                <c:pt idx="14084">
                  <c:v>532.60666666666668</c:v>
                </c:pt>
                <c:pt idx="14085">
                  <c:v>532.64333333333332</c:v>
                </c:pt>
                <c:pt idx="14086">
                  <c:v>532.68166666666673</c:v>
                </c:pt>
                <c:pt idx="14087">
                  <c:v>532.72</c:v>
                </c:pt>
                <c:pt idx="14088">
                  <c:v>532.75833333333333</c:v>
                </c:pt>
                <c:pt idx="14089">
                  <c:v>532.79499999999996</c:v>
                </c:pt>
                <c:pt idx="14090">
                  <c:v>532.83333333333337</c:v>
                </c:pt>
                <c:pt idx="14091">
                  <c:v>532.87166666666667</c:v>
                </c:pt>
                <c:pt idx="14092">
                  <c:v>532.9083333333333</c:v>
                </c:pt>
                <c:pt idx="14093">
                  <c:v>532.9466666666666</c:v>
                </c:pt>
                <c:pt idx="14094">
                  <c:v>532.98500000000001</c:v>
                </c:pt>
                <c:pt idx="14095">
                  <c:v>533.02166666666665</c:v>
                </c:pt>
                <c:pt idx="14096">
                  <c:v>533.05999999999995</c:v>
                </c:pt>
                <c:pt idx="14097">
                  <c:v>533.09833333333336</c:v>
                </c:pt>
                <c:pt idx="14098">
                  <c:v>533.13499999999999</c:v>
                </c:pt>
                <c:pt idx="14099">
                  <c:v>533.1733333333334</c:v>
                </c:pt>
                <c:pt idx="14100">
                  <c:v>533.2116666666667</c:v>
                </c:pt>
                <c:pt idx="14101">
                  <c:v>533.24833333333333</c:v>
                </c:pt>
                <c:pt idx="14102">
                  <c:v>533.28666666666663</c:v>
                </c:pt>
                <c:pt idx="14103">
                  <c:v>533.32500000000005</c:v>
                </c:pt>
                <c:pt idx="14104">
                  <c:v>533.36333333333334</c:v>
                </c:pt>
                <c:pt idx="14105">
                  <c:v>533.4</c:v>
                </c:pt>
                <c:pt idx="14106">
                  <c:v>533.43833333333328</c:v>
                </c:pt>
                <c:pt idx="14107">
                  <c:v>533.47666666666669</c:v>
                </c:pt>
                <c:pt idx="14108">
                  <c:v>533.51333333333332</c:v>
                </c:pt>
                <c:pt idx="14109">
                  <c:v>533.55166666666662</c:v>
                </c:pt>
                <c:pt idx="14110">
                  <c:v>533.59</c:v>
                </c:pt>
                <c:pt idx="14111">
                  <c:v>533.62833333333333</c:v>
                </c:pt>
                <c:pt idx="14112">
                  <c:v>533.66500000000008</c:v>
                </c:pt>
                <c:pt idx="14113">
                  <c:v>533.70333333333338</c:v>
                </c:pt>
                <c:pt idx="14114">
                  <c:v>533.74166666666667</c:v>
                </c:pt>
                <c:pt idx="14115">
                  <c:v>533.77833333333331</c:v>
                </c:pt>
                <c:pt idx="14116">
                  <c:v>533.81666666666672</c:v>
                </c:pt>
                <c:pt idx="14117">
                  <c:v>533.85500000000002</c:v>
                </c:pt>
                <c:pt idx="14118">
                  <c:v>533.89333333333332</c:v>
                </c:pt>
                <c:pt idx="14119">
                  <c:v>533.92999999999995</c:v>
                </c:pt>
                <c:pt idx="14120">
                  <c:v>533.96833333333336</c:v>
                </c:pt>
                <c:pt idx="14121">
                  <c:v>534.00666666666666</c:v>
                </c:pt>
                <c:pt idx="14122">
                  <c:v>534.04333333333329</c:v>
                </c:pt>
                <c:pt idx="14123">
                  <c:v>534.08166666666671</c:v>
                </c:pt>
                <c:pt idx="14124">
                  <c:v>534.11833333333334</c:v>
                </c:pt>
                <c:pt idx="14125">
                  <c:v>534.15666666666664</c:v>
                </c:pt>
                <c:pt idx="14126">
                  <c:v>534.19500000000005</c:v>
                </c:pt>
                <c:pt idx="14127">
                  <c:v>534.23333333333335</c:v>
                </c:pt>
                <c:pt idx="14128">
                  <c:v>534.27</c:v>
                </c:pt>
                <c:pt idx="14129">
                  <c:v>534.30833333333328</c:v>
                </c:pt>
                <c:pt idx="14130">
                  <c:v>534.34666666666669</c:v>
                </c:pt>
                <c:pt idx="14131">
                  <c:v>534.38333333333333</c:v>
                </c:pt>
                <c:pt idx="14132">
                  <c:v>534.42166666666662</c:v>
                </c:pt>
                <c:pt idx="14133">
                  <c:v>534.45999999999992</c:v>
                </c:pt>
                <c:pt idx="14134">
                  <c:v>534.49666666666667</c:v>
                </c:pt>
                <c:pt idx="14135">
                  <c:v>534.53499999999997</c:v>
                </c:pt>
                <c:pt idx="14136">
                  <c:v>534.57333333333338</c:v>
                </c:pt>
                <c:pt idx="14137">
                  <c:v>534.61</c:v>
                </c:pt>
                <c:pt idx="14138">
                  <c:v>534.64833333333331</c:v>
                </c:pt>
                <c:pt idx="14139">
                  <c:v>534.68666666666672</c:v>
                </c:pt>
                <c:pt idx="14140">
                  <c:v>534.72333333333336</c:v>
                </c:pt>
                <c:pt idx="14141">
                  <c:v>534.76166666666666</c:v>
                </c:pt>
                <c:pt idx="14142">
                  <c:v>534.79999999999995</c:v>
                </c:pt>
                <c:pt idx="14143">
                  <c:v>534.8366666666667</c:v>
                </c:pt>
                <c:pt idx="14144">
                  <c:v>534.875</c:v>
                </c:pt>
                <c:pt idx="14145">
                  <c:v>534.9133333333333</c:v>
                </c:pt>
                <c:pt idx="14146">
                  <c:v>534.9516666666666</c:v>
                </c:pt>
                <c:pt idx="14147">
                  <c:v>534.98833333333334</c:v>
                </c:pt>
                <c:pt idx="14148">
                  <c:v>535.02666666666664</c:v>
                </c:pt>
                <c:pt idx="14149">
                  <c:v>535.06500000000005</c:v>
                </c:pt>
                <c:pt idx="14150">
                  <c:v>535.10166666666669</c:v>
                </c:pt>
                <c:pt idx="14151">
                  <c:v>535.14</c:v>
                </c:pt>
                <c:pt idx="14152">
                  <c:v>535.1783333333334</c:v>
                </c:pt>
                <c:pt idx="14153">
                  <c:v>535.2166666666667</c:v>
                </c:pt>
                <c:pt idx="14154">
                  <c:v>535.25333333333333</c:v>
                </c:pt>
                <c:pt idx="14155">
                  <c:v>535.29166666666663</c:v>
                </c:pt>
                <c:pt idx="14156">
                  <c:v>535.33000000000004</c:v>
                </c:pt>
                <c:pt idx="14157">
                  <c:v>535.36666666666667</c:v>
                </c:pt>
                <c:pt idx="14158">
                  <c:v>535.40499999999997</c:v>
                </c:pt>
                <c:pt idx="14159">
                  <c:v>535.44333333333327</c:v>
                </c:pt>
                <c:pt idx="14160">
                  <c:v>535.48</c:v>
                </c:pt>
                <c:pt idx="14161">
                  <c:v>535.51833333333332</c:v>
                </c:pt>
                <c:pt idx="14162">
                  <c:v>535.55666666666673</c:v>
                </c:pt>
                <c:pt idx="14163">
                  <c:v>535.59333333333336</c:v>
                </c:pt>
                <c:pt idx="14164">
                  <c:v>535.63166666666666</c:v>
                </c:pt>
                <c:pt idx="14165">
                  <c:v>535.66999999999996</c:v>
                </c:pt>
                <c:pt idx="14166">
                  <c:v>535.70666666666671</c:v>
                </c:pt>
                <c:pt idx="14167">
                  <c:v>535.745</c:v>
                </c:pt>
                <c:pt idx="14168">
                  <c:v>535.7833333333333</c:v>
                </c:pt>
                <c:pt idx="14169">
                  <c:v>535.82000000000005</c:v>
                </c:pt>
                <c:pt idx="14170">
                  <c:v>535.85833333333335</c:v>
                </c:pt>
                <c:pt idx="14171">
                  <c:v>535.89666666666665</c:v>
                </c:pt>
                <c:pt idx="14172">
                  <c:v>535.93499999999995</c:v>
                </c:pt>
                <c:pt idx="14173">
                  <c:v>535.97166666666669</c:v>
                </c:pt>
                <c:pt idx="14174">
                  <c:v>536.01</c:v>
                </c:pt>
                <c:pt idx="14175">
                  <c:v>536.0483333333334</c:v>
                </c:pt>
                <c:pt idx="14176">
                  <c:v>536.08499999999992</c:v>
                </c:pt>
                <c:pt idx="14177">
                  <c:v>536.12333333333333</c:v>
                </c:pt>
                <c:pt idx="14178">
                  <c:v>536.16166666666663</c:v>
                </c:pt>
                <c:pt idx="14179">
                  <c:v>536.19833333333338</c:v>
                </c:pt>
                <c:pt idx="14180">
                  <c:v>536.23666666666668</c:v>
                </c:pt>
                <c:pt idx="14181">
                  <c:v>536.27499999999998</c:v>
                </c:pt>
                <c:pt idx="14182">
                  <c:v>536.31166666666672</c:v>
                </c:pt>
                <c:pt idx="14183">
                  <c:v>536.35</c:v>
                </c:pt>
                <c:pt idx="14184">
                  <c:v>536.38833333333332</c:v>
                </c:pt>
                <c:pt idx="14185">
                  <c:v>536.42499999999995</c:v>
                </c:pt>
                <c:pt idx="14186">
                  <c:v>536.46333333333337</c:v>
                </c:pt>
                <c:pt idx="14187">
                  <c:v>536.50166666666667</c:v>
                </c:pt>
                <c:pt idx="14188">
                  <c:v>536.54000000000008</c:v>
                </c:pt>
                <c:pt idx="14189">
                  <c:v>536.5766666666666</c:v>
                </c:pt>
                <c:pt idx="14190">
                  <c:v>536.61500000000001</c:v>
                </c:pt>
                <c:pt idx="14191">
                  <c:v>536.65333333333331</c:v>
                </c:pt>
                <c:pt idx="14192">
                  <c:v>536.69000000000005</c:v>
                </c:pt>
                <c:pt idx="14193">
                  <c:v>536.72833333333335</c:v>
                </c:pt>
                <c:pt idx="14194">
                  <c:v>536.76666666666665</c:v>
                </c:pt>
                <c:pt idx="14195">
                  <c:v>536.8033333333334</c:v>
                </c:pt>
                <c:pt idx="14196">
                  <c:v>536.8416666666667</c:v>
                </c:pt>
                <c:pt idx="14197">
                  <c:v>536.88</c:v>
                </c:pt>
                <c:pt idx="14198">
                  <c:v>536.91666666666663</c:v>
                </c:pt>
                <c:pt idx="14199">
                  <c:v>536.95500000000004</c:v>
                </c:pt>
                <c:pt idx="14200">
                  <c:v>536.99333333333334</c:v>
                </c:pt>
                <c:pt idx="14201">
                  <c:v>537.03166666666664</c:v>
                </c:pt>
                <c:pt idx="14202">
                  <c:v>537.06833333333327</c:v>
                </c:pt>
                <c:pt idx="14203">
                  <c:v>537.10666666666668</c:v>
                </c:pt>
                <c:pt idx="14204">
                  <c:v>537.14499999999998</c:v>
                </c:pt>
                <c:pt idx="14205">
                  <c:v>537.18166666666673</c:v>
                </c:pt>
                <c:pt idx="14206">
                  <c:v>537.22</c:v>
                </c:pt>
                <c:pt idx="14207">
                  <c:v>537.25833333333333</c:v>
                </c:pt>
                <c:pt idx="14208">
                  <c:v>537.29499999999996</c:v>
                </c:pt>
                <c:pt idx="14209">
                  <c:v>537.33333333333337</c:v>
                </c:pt>
                <c:pt idx="14210">
                  <c:v>537.37166666666667</c:v>
                </c:pt>
                <c:pt idx="14211">
                  <c:v>537.4083333333333</c:v>
                </c:pt>
                <c:pt idx="14212">
                  <c:v>537.4466666666666</c:v>
                </c:pt>
                <c:pt idx="14213">
                  <c:v>537.48500000000001</c:v>
                </c:pt>
                <c:pt idx="14214">
                  <c:v>537.52166666666665</c:v>
                </c:pt>
                <c:pt idx="14215">
                  <c:v>537.55999999999995</c:v>
                </c:pt>
                <c:pt idx="14216">
                  <c:v>537.59833333333336</c:v>
                </c:pt>
                <c:pt idx="14217">
                  <c:v>537.63666666666666</c:v>
                </c:pt>
                <c:pt idx="14218">
                  <c:v>537.6733333333334</c:v>
                </c:pt>
                <c:pt idx="14219">
                  <c:v>537.7116666666667</c:v>
                </c:pt>
                <c:pt idx="14220">
                  <c:v>537.75</c:v>
                </c:pt>
                <c:pt idx="14221">
                  <c:v>537.78666666666663</c:v>
                </c:pt>
                <c:pt idx="14222">
                  <c:v>537.82500000000005</c:v>
                </c:pt>
                <c:pt idx="14223">
                  <c:v>537.86333333333334</c:v>
                </c:pt>
                <c:pt idx="14224">
                  <c:v>537.9</c:v>
                </c:pt>
                <c:pt idx="14225">
                  <c:v>537.93833333333328</c:v>
                </c:pt>
                <c:pt idx="14226">
                  <c:v>537.97666666666669</c:v>
                </c:pt>
                <c:pt idx="14227">
                  <c:v>538.01333333333332</c:v>
                </c:pt>
                <c:pt idx="14228">
                  <c:v>538.05166666666662</c:v>
                </c:pt>
                <c:pt idx="14229">
                  <c:v>538.09</c:v>
                </c:pt>
                <c:pt idx="14230">
                  <c:v>538.12666666666667</c:v>
                </c:pt>
                <c:pt idx="14231">
                  <c:v>538.16500000000008</c:v>
                </c:pt>
                <c:pt idx="14232">
                  <c:v>538.20333333333338</c:v>
                </c:pt>
                <c:pt idx="14233">
                  <c:v>538.24</c:v>
                </c:pt>
                <c:pt idx="14234">
                  <c:v>538.27833333333331</c:v>
                </c:pt>
                <c:pt idx="14235">
                  <c:v>538.31666666666672</c:v>
                </c:pt>
                <c:pt idx="14236">
                  <c:v>538.35333333333335</c:v>
                </c:pt>
                <c:pt idx="14237">
                  <c:v>538.39166666666665</c:v>
                </c:pt>
                <c:pt idx="14238">
                  <c:v>538.42999999999995</c:v>
                </c:pt>
                <c:pt idx="14239">
                  <c:v>538.46833333333336</c:v>
                </c:pt>
                <c:pt idx="14240">
                  <c:v>538.505</c:v>
                </c:pt>
                <c:pt idx="14241">
                  <c:v>538.54333333333329</c:v>
                </c:pt>
                <c:pt idx="14242">
                  <c:v>538.58166666666671</c:v>
                </c:pt>
                <c:pt idx="14243">
                  <c:v>538.61833333333334</c:v>
                </c:pt>
                <c:pt idx="14244">
                  <c:v>538.65666666666664</c:v>
                </c:pt>
                <c:pt idx="14245">
                  <c:v>538.69500000000005</c:v>
                </c:pt>
                <c:pt idx="14246">
                  <c:v>538.73166666666668</c:v>
                </c:pt>
                <c:pt idx="14247">
                  <c:v>538.77</c:v>
                </c:pt>
                <c:pt idx="14248">
                  <c:v>538.80833333333328</c:v>
                </c:pt>
                <c:pt idx="14249">
                  <c:v>538.84666666666669</c:v>
                </c:pt>
                <c:pt idx="14250">
                  <c:v>538.88333333333333</c:v>
                </c:pt>
                <c:pt idx="14251">
                  <c:v>538.92166666666662</c:v>
                </c:pt>
                <c:pt idx="14252">
                  <c:v>538.95999999999992</c:v>
                </c:pt>
                <c:pt idx="14253">
                  <c:v>538.99666666666667</c:v>
                </c:pt>
                <c:pt idx="14254">
                  <c:v>539.03499999999997</c:v>
                </c:pt>
                <c:pt idx="14255">
                  <c:v>539.07333333333338</c:v>
                </c:pt>
                <c:pt idx="14256">
                  <c:v>539.11166666666668</c:v>
                </c:pt>
                <c:pt idx="14257">
                  <c:v>539.14833333333331</c:v>
                </c:pt>
                <c:pt idx="14258">
                  <c:v>539.18666666666672</c:v>
                </c:pt>
                <c:pt idx="14259">
                  <c:v>539.22333333333336</c:v>
                </c:pt>
                <c:pt idx="14260">
                  <c:v>539.26166666666666</c:v>
                </c:pt>
                <c:pt idx="14261">
                  <c:v>539.29999999999995</c:v>
                </c:pt>
                <c:pt idx="14262">
                  <c:v>539.3366666666667</c:v>
                </c:pt>
                <c:pt idx="14263">
                  <c:v>539.375</c:v>
                </c:pt>
                <c:pt idx="14264">
                  <c:v>539.4133333333333</c:v>
                </c:pt>
                <c:pt idx="14265">
                  <c:v>539.4516666666666</c:v>
                </c:pt>
                <c:pt idx="14266">
                  <c:v>539.48833333333334</c:v>
                </c:pt>
                <c:pt idx="14267">
                  <c:v>539.52666666666664</c:v>
                </c:pt>
                <c:pt idx="14268">
                  <c:v>539.56333333333328</c:v>
                </c:pt>
                <c:pt idx="14269">
                  <c:v>539.60166666666669</c:v>
                </c:pt>
                <c:pt idx="14270">
                  <c:v>539.64</c:v>
                </c:pt>
                <c:pt idx="14271">
                  <c:v>539.67666666666662</c:v>
                </c:pt>
                <c:pt idx="14272">
                  <c:v>539.71500000000003</c:v>
                </c:pt>
                <c:pt idx="14273">
                  <c:v>539.75333333333333</c:v>
                </c:pt>
                <c:pt idx="14274">
                  <c:v>539.79166666666663</c:v>
                </c:pt>
                <c:pt idx="14275">
                  <c:v>539.82833333333338</c:v>
                </c:pt>
                <c:pt idx="14276">
                  <c:v>539.86666666666667</c:v>
                </c:pt>
                <c:pt idx="14277">
                  <c:v>539.90499999999997</c:v>
                </c:pt>
                <c:pt idx="14278">
                  <c:v>539.94166666666672</c:v>
                </c:pt>
                <c:pt idx="14279">
                  <c:v>539.98</c:v>
                </c:pt>
                <c:pt idx="14280">
                  <c:v>540.01666666666665</c:v>
                </c:pt>
                <c:pt idx="14281">
                  <c:v>540.05499999999995</c:v>
                </c:pt>
                <c:pt idx="14282">
                  <c:v>540.09333333333336</c:v>
                </c:pt>
                <c:pt idx="14283">
                  <c:v>540.13</c:v>
                </c:pt>
                <c:pt idx="14284">
                  <c:v>540.16833333333329</c:v>
                </c:pt>
                <c:pt idx="14285">
                  <c:v>540.20666666666671</c:v>
                </c:pt>
                <c:pt idx="14286">
                  <c:v>540.245</c:v>
                </c:pt>
                <c:pt idx="14287">
                  <c:v>540.28166666666664</c:v>
                </c:pt>
                <c:pt idx="14288">
                  <c:v>540.32000000000005</c:v>
                </c:pt>
                <c:pt idx="14289">
                  <c:v>540.35833333333335</c:v>
                </c:pt>
                <c:pt idx="14290">
                  <c:v>540.39499999999998</c:v>
                </c:pt>
                <c:pt idx="14291">
                  <c:v>540.43333333333328</c:v>
                </c:pt>
                <c:pt idx="14292">
                  <c:v>540.47166666666669</c:v>
                </c:pt>
                <c:pt idx="14293">
                  <c:v>540.50833333333333</c:v>
                </c:pt>
                <c:pt idx="14294">
                  <c:v>540.54666666666662</c:v>
                </c:pt>
                <c:pt idx="14295">
                  <c:v>540.58499999999992</c:v>
                </c:pt>
                <c:pt idx="14296">
                  <c:v>540.62166666666667</c:v>
                </c:pt>
                <c:pt idx="14297">
                  <c:v>540.66</c:v>
                </c:pt>
                <c:pt idx="14298">
                  <c:v>540.69833333333338</c:v>
                </c:pt>
                <c:pt idx="14299">
                  <c:v>540.73666666666668</c:v>
                </c:pt>
                <c:pt idx="14300">
                  <c:v>540.77333333333331</c:v>
                </c:pt>
                <c:pt idx="14301">
                  <c:v>540.81166666666672</c:v>
                </c:pt>
                <c:pt idx="14302">
                  <c:v>540.85</c:v>
                </c:pt>
                <c:pt idx="14303">
                  <c:v>540.88666666666666</c:v>
                </c:pt>
                <c:pt idx="14304">
                  <c:v>540.92499999999995</c:v>
                </c:pt>
                <c:pt idx="14305">
                  <c:v>540.96333333333337</c:v>
                </c:pt>
                <c:pt idx="14306">
                  <c:v>541</c:v>
                </c:pt>
                <c:pt idx="14307">
                  <c:v>541.0383333333333</c:v>
                </c:pt>
                <c:pt idx="14308">
                  <c:v>541.0766666666666</c:v>
                </c:pt>
                <c:pt idx="14309">
                  <c:v>541.11333333333334</c:v>
                </c:pt>
                <c:pt idx="14310">
                  <c:v>541.15166666666664</c:v>
                </c:pt>
                <c:pt idx="14311">
                  <c:v>541.19000000000005</c:v>
                </c:pt>
                <c:pt idx="14312">
                  <c:v>541.22666666666669</c:v>
                </c:pt>
                <c:pt idx="14313">
                  <c:v>541.26499999999999</c:v>
                </c:pt>
                <c:pt idx="14314">
                  <c:v>541.3033333333334</c:v>
                </c:pt>
                <c:pt idx="14315">
                  <c:v>541.34</c:v>
                </c:pt>
                <c:pt idx="14316">
                  <c:v>541.37833333333333</c:v>
                </c:pt>
                <c:pt idx="14317">
                  <c:v>541.41666666666663</c:v>
                </c:pt>
                <c:pt idx="14318">
                  <c:v>541.45500000000004</c:v>
                </c:pt>
                <c:pt idx="14319">
                  <c:v>541.49166666666667</c:v>
                </c:pt>
                <c:pt idx="14320">
                  <c:v>541.53</c:v>
                </c:pt>
                <c:pt idx="14321">
                  <c:v>541.56833333333327</c:v>
                </c:pt>
                <c:pt idx="14322">
                  <c:v>541.60500000000002</c:v>
                </c:pt>
                <c:pt idx="14323">
                  <c:v>541.64333333333332</c:v>
                </c:pt>
                <c:pt idx="14324">
                  <c:v>541.68166666666673</c:v>
                </c:pt>
                <c:pt idx="14325">
                  <c:v>541.71833333333336</c:v>
                </c:pt>
                <c:pt idx="14326">
                  <c:v>541.75666666666666</c:v>
                </c:pt>
                <c:pt idx="14327">
                  <c:v>541.79499999999996</c:v>
                </c:pt>
                <c:pt idx="14328">
                  <c:v>541.83166666666671</c:v>
                </c:pt>
                <c:pt idx="14329">
                  <c:v>541.87</c:v>
                </c:pt>
                <c:pt idx="14330">
                  <c:v>541.9083333333333</c:v>
                </c:pt>
                <c:pt idx="14331">
                  <c:v>541.9466666666666</c:v>
                </c:pt>
                <c:pt idx="14332">
                  <c:v>541.98333333333335</c:v>
                </c:pt>
                <c:pt idx="14333">
                  <c:v>542.02166666666665</c:v>
                </c:pt>
                <c:pt idx="14334">
                  <c:v>542.05999999999995</c:v>
                </c:pt>
                <c:pt idx="14335">
                  <c:v>542.09666666666669</c:v>
                </c:pt>
                <c:pt idx="14336">
                  <c:v>542.13499999999999</c:v>
                </c:pt>
                <c:pt idx="14337">
                  <c:v>542.1733333333334</c:v>
                </c:pt>
                <c:pt idx="14338">
                  <c:v>542.20999999999992</c:v>
                </c:pt>
                <c:pt idx="14339">
                  <c:v>542.24833333333333</c:v>
                </c:pt>
                <c:pt idx="14340">
                  <c:v>542.28666666666663</c:v>
                </c:pt>
                <c:pt idx="14341">
                  <c:v>542.32333333333338</c:v>
                </c:pt>
                <c:pt idx="14342">
                  <c:v>542.36166666666668</c:v>
                </c:pt>
                <c:pt idx="14343">
                  <c:v>542.4</c:v>
                </c:pt>
                <c:pt idx="14344">
                  <c:v>542.43666666666672</c:v>
                </c:pt>
                <c:pt idx="14345">
                  <c:v>542.47500000000002</c:v>
                </c:pt>
                <c:pt idx="14346">
                  <c:v>542.51333333333332</c:v>
                </c:pt>
                <c:pt idx="14347">
                  <c:v>542.54999999999995</c:v>
                </c:pt>
                <c:pt idx="14348">
                  <c:v>542.58833333333337</c:v>
                </c:pt>
                <c:pt idx="14349">
                  <c:v>542.62666666666667</c:v>
                </c:pt>
                <c:pt idx="14350">
                  <c:v>542.6633333333333</c:v>
                </c:pt>
                <c:pt idx="14351">
                  <c:v>542.7016666666666</c:v>
                </c:pt>
                <c:pt idx="14352">
                  <c:v>542.74</c:v>
                </c:pt>
                <c:pt idx="14353">
                  <c:v>542.77666666666664</c:v>
                </c:pt>
                <c:pt idx="14354">
                  <c:v>542.81500000000005</c:v>
                </c:pt>
                <c:pt idx="14355">
                  <c:v>542.85333333333335</c:v>
                </c:pt>
                <c:pt idx="14356">
                  <c:v>542.89</c:v>
                </c:pt>
                <c:pt idx="14357">
                  <c:v>542.9283333333334</c:v>
                </c:pt>
                <c:pt idx="14358">
                  <c:v>542.9666666666667</c:v>
                </c:pt>
                <c:pt idx="14359">
                  <c:v>543.00333333333333</c:v>
                </c:pt>
                <c:pt idx="14360">
                  <c:v>543.04166666666663</c:v>
                </c:pt>
                <c:pt idx="14361">
                  <c:v>543.08000000000004</c:v>
                </c:pt>
                <c:pt idx="14362">
                  <c:v>543.11666666666667</c:v>
                </c:pt>
                <c:pt idx="14363">
                  <c:v>543.15499999999997</c:v>
                </c:pt>
                <c:pt idx="14364">
                  <c:v>543.19333333333327</c:v>
                </c:pt>
                <c:pt idx="14365">
                  <c:v>543.23</c:v>
                </c:pt>
                <c:pt idx="14366">
                  <c:v>543.26833333333332</c:v>
                </c:pt>
                <c:pt idx="14367">
                  <c:v>543.30666666666673</c:v>
                </c:pt>
                <c:pt idx="14368">
                  <c:v>543.34500000000003</c:v>
                </c:pt>
                <c:pt idx="14369">
                  <c:v>543.38166666666666</c:v>
                </c:pt>
                <c:pt idx="14370">
                  <c:v>543.41999999999996</c:v>
                </c:pt>
                <c:pt idx="14371">
                  <c:v>543.45833333333337</c:v>
                </c:pt>
                <c:pt idx="14372">
                  <c:v>543.495</c:v>
                </c:pt>
                <c:pt idx="14373">
                  <c:v>543.5333333333333</c:v>
                </c:pt>
                <c:pt idx="14374">
                  <c:v>543.5716666666666</c:v>
                </c:pt>
                <c:pt idx="14375">
                  <c:v>543.60833333333335</c:v>
                </c:pt>
                <c:pt idx="14376">
                  <c:v>543.64666666666665</c:v>
                </c:pt>
                <c:pt idx="14377">
                  <c:v>543.68499999999995</c:v>
                </c:pt>
                <c:pt idx="14378">
                  <c:v>543.72166666666669</c:v>
                </c:pt>
                <c:pt idx="14379">
                  <c:v>543.76</c:v>
                </c:pt>
                <c:pt idx="14380">
                  <c:v>543.7983333333334</c:v>
                </c:pt>
                <c:pt idx="14381">
                  <c:v>543.8366666666667</c:v>
                </c:pt>
                <c:pt idx="14382">
                  <c:v>543.87333333333333</c:v>
                </c:pt>
                <c:pt idx="14383">
                  <c:v>543.91166666666663</c:v>
                </c:pt>
                <c:pt idx="14384">
                  <c:v>543.95000000000005</c:v>
                </c:pt>
                <c:pt idx="14385">
                  <c:v>543.98666666666668</c:v>
                </c:pt>
                <c:pt idx="14386">
                  <c:v>544.02499999999998</c:v>
                </c:pt>
                <c:pt idx="14387">
                  <c:v>544.06333333333328</c:v>
                </c:pt>
                <c:pt idx="14388">
                  <c:v>544.1</c:v>
                </c:pt>
                <c:pt idx="14389">
                  <c:v>544.13833333333332</c:v>
                </c:pt>
                <c:pt idx="14390">
                  <c:v>544.17666666666662</c:v>
                </c:pt>
                <c:pt idx="14391">
                  <c:v>544.21333333333337</c:v>
                </c:pt>
                <c:pt idx="14392">
                  <c:v>544.25166666666667</c:v>
                </c:pt>
                <c:pt idx="14393">
                  <c:v>544.29000000000008</c:v>
                </c:pt>
                <c:pt idx="14394">
                  <c:v>544.32833333333338</c:v>
                </c:pt>
                <c:pt idx="14395">
                  <c:v>544.36500000000001</c:v>
                </c:pt>
                <c:pt idx="14396">
                  <c:v>544.40333333333331</c:v>
                </c:pt>
                <c:pt idx="14397">
                  <c:v>544.44166666666672</c:v>
                </c:pt>
                <c:pt idx="14398">
                  <c:v>544.47833333333335</c:v>
                </c:pt>
                <c:pt idx="14399">
                  <c:v>544.51666666666665</c:v>
                </c:pt>
                <c:pt idx="14400">
                  <c:v>544.55499999999995</c:v>
                </c:pt>
                <c:pt idx="14401">
                  <c:v>544.5916666666667</c:v>
                </c:pt>
                <c:pt idx="14402">
                  <c:v>544.63</c:v>
                </c:pt>
                <c:pt idx="14403">
                  <c:v>544.66833333333329</c:v>
                </c:pt>
                <c:pt idx="14404">
                  <c:v>544.70500000000004</c:v>
                </c:pt>
                <c:pt idx="14405">
                  <c:v>544.74333333333334</c:v>
                </c:pt>
                <c:pt idx="14406">
                  <c:v>544.78166666666664</c:v>
                </c:pt>
                <c:pt idx="14407">
                  <c:v>544.81833333333327</c:v>
                </c:pt>
                <c:pt idx="14408">
                  <c:v>544.85666666666668</c:v>
                </c:pt>
                <c:pt idx="14409">
                  <c:v>544.89499999999998</c:v>
                </c:pt>
                <c:pt idx="14410">
                  <c:v>544.93166666666673</c:v>
                </c:pt>
                <c:pt idx="14411">
                  <c:v>544.97</c:v>
                </c:pt>
                <c:pt idx="14412">
                  <c:v>545.00833333333333</c:v>
                </c:pt>
                <c:pt idx="14413">
                  <c:v>545.04666666666662</c:v>
                </c:pt>
                <c:pt idx="14414">
                  <c:v>545.08333333333337</c:v>
                </c:pt>
                <c:pt idx="14415">
                  <c:v>545.12166666666667</c:v>
                </c:pt>
                <c:pt idx="14416">
                  <c:v>545.16</c:v>
                </c:pt>
                <c:pt idx="14417">
                  <c:v>545.1966666666666</c:v>
                </c:pt>
                <c:pt idx="14418">
                  <c:v>545.23500000000001</c:v>
                </c:pt>
                <c:pt idx="14419">
                  <c:v>545.27333333333331</c:v>
                </c:pt>
                <c:pt idx="14420">
                  <c:v>545.30999999999995</c:v>
                </c:pt>
                <c:pt idx="14421">
                  <c:v>545.34833333333336</c:v>
                </c:pt>
                <c:pt idx="14422">
                  <c:v>545.38666666666666</c:v>
                </c:pt>
                <c:pt idx="14423">
                  <c:v>545.4233333333334</c:v>
                </c:pt>
                <c:pt idx="14424">
                  <c:v>545.4616666666667</c:v>
                </c:pt>
                <c:pt idx="14425">
                  <c:v>545.5</c:v>
                </c:pt>
                <c:pt idx="14426">
                  <c:v>545.5383333333333</c:v>
                </c:pt>
                <c:pt idx="14427">
                  <c:v>545.57500000000005</c:v>
                </c:pt>
                <c:pt idx="14428">
                  <c:v>545.61333333333334</c:v>
                </c:pt>
                <c:pt idx="14429">
                  <c:v>545.65166666666664</c:v>
                </c:pt>
                <c:pt idx="14430">
                  <c:v>545.68833333333328</c:v>
                </c:pt>
                <c:pt idx="14431">
                  <c:v>545.72666666666669</c:v>
                </c:pt>
                <c:pt idx="14432">
                  <c:v>545.76499999999999</c:v>
                </c:pt>
                <c:pt idx="14433">
                  <c:v>545.80166666666662</c:v>
                </c:pt>
                <c:pt idx="14434">
                  <c:v>545.84</c:v>
                </c:pt>
                <c:pt idx="14435">
                  <c:v>545.87833333333333</c:v>
                </c:pt>
                <c:pt idx="14436">
                  <c:v>545.91666666666663</c:v>
                </c:pt>
                <c:pt idx="14437">
                  <c:v>545.95333333333338</c:v>
                </c:pt>
                <c:pt idx="14438">
                  <c:v>545.99166666666667</c:v>
                </c:pt>
                <c:pt idx="14439">
                  <c:v>546.03</c:v>
                </c:pt>
                <c:pt idx="14440">
                  <c:v>546.06666666666672</c:v>
                </c:pt>
                <c:pt idx="14441">
                  <c:v>546.10500000000002</c:v>
                </c:pt>
                <c:pt idx="14442">
                  <c:v>546.14166666666665</c:v>
                </c:pt>
                <c:pt idx="14443">
                  <c:v>546.18000000000006</c:v>
                </c:pt>
                <c:pt idx="14444">
                  <c:v>546.21833333333336</c:v>
                </c:pt>
                <c:pt idx="14445">
                  <c:v>546.255</c:v>
                </c:pt>
                <c:pt idx="14446">
                  <c:v>546.29333333333329</c:v>
                </c:pt>
                <c:pt idx="14447">
                  <c:v>546.33166666666671</c:v>
                </c:pt>
                <c:pt idx="14448">
                  <c:v>546.36833333333334</c:v>
                </c:pt>
                <c:pt idx="14449">
                  <c:v>546.40666666666664</c:v>
                </c:pt>
                <c:pt idx="14450">
                  <c:v>546.44499999999994</c:v>
                </c:pt>
                <c:pt idx="14451">
                  <c:v>546.48166666666668</c:v>
                </c:pt>
                <c:pt idx="14452">
                  <c:v>546.52</c:v>
                </c:pt>
                <c:pt idx="14453">
                  <c:v>546.55833333333328</c:v>
                </c:pt>
                <c:pt idx="14454">
                  <c:v>546.59499999999991</c:v>
                </c:pt>
                <c:pt idx="14455">
                  <c:v>546.63333333333333</c:v>
                </c:pt>
                <c:pt idx="14456">
                  <c:v>546.67166666666674</c:v>
                </c:pt>
                <c:pt idx="14457">
                  <c:v>546.70999999999992</c:v>
                </c:pt>
                <c:pt idx="14458">
                  <c:v>546.74666666666667</c:v>
                </c:pt>
                <c:pt idx="14459">
                  <c:v>546.78499999999997</c:v>
                </c:pt>
                <c:pt idx="14460">
                  <c:v>546.82333333333338</c:v>
                </c:pt>
                <c:pt idx="14461">
                  <c:v>546.86</c:v>
                </c:pt>
                <c:pt idx="14462">
                  <c:v>546.89833333333331</c:v>
                </c:pt>
                <c:pt idx="14463">
                  <c:v>546.93666666666661</c:v>
                </c:pt>
                <c:pt idx="14464">
                  <c:v>546.97333333333336</c:v>
                </c:pt>
                <c:pt idx="14465">
                  <c:v>547.01166666666666</c:v>
                </c:pt>
                <c:pt idx="14466">
                  <c:v>547.04999999999995</c:v>
                </c:pt>
                <c:pt idx="14467">
                  <c:v>547.08666666666659</c:v>
                </c:pt>
                <c:pt idx="14468">
                  <c:v>547.125</c:v>
                </c:pt>
                <c:pt idx="14469">
                  <c:v>547.16333333333341</c:v>
                </c:pt>
                <c:pt idx="14470">
                  <c:v>547.20000000000005</c:v>
                </c:pt>
                <c:pt idx="14471">
                  <c:v>547.23833333333334</c:v>
                </c:pt>
                <c:pt idx="14472">
                  <c:v>547.27666666666664</c:v>
                </c:pt>
                <c:pt idx="14473">
                  <c:v>547.31333333333339</c:v>
                </c:pt>
                <c:pt idx="14474">
                  <c:v>547.35166666666669</c:v>
                </c:pt>
                <c:pt idx="14475">
                  <c:v>547.38833333333343</c:v>
                </c:pt>
                <c:pt idx="14476">
                  <c:v>547.42666666666662</c:v>
                </c:pt>
                <c:pt idx="14477">
                  <c:v>547.46500000000003</c:v>
                </c:pt>
                <c:pt idx="14478">
                  <c:v>547.50166666666667</c:v>
                </c:pt>
                <c:pt idx="14479">
                  <c:v>547.54000000000008</c:v>
                </c:pt>
                <c:pt idx="14480">
                  <c:v>547.57833333333326</c:v>
                </c:pt>
                <c:pt idx="14481">
                  <c:v>547.61500000000001</c:v>
                </c:pt>
                <c:pt idx="14482">
                  <c:v>547.65333333333331</c:v>
                </c:pt>
                <c:pt idx="14483">
                  <c:v>547.69166666666672</c:v>
                </c:pt>
                <c:pt idx="14484">
                  <c:v>547.73</c:v>
                </c:pt>
                <c:pt idx="14485">
                  <c:v>547.76666666666665</c:v>
                </c:pt>
                <c:pt idx="14486">
                  <c:v>547.80500000000006</c:v>
                </c:pt>
                <c:pt idx="14487">
                  <c:v>547.8416666666667</c:v>
                </c:pt>
                <c:pt idx="14488">
                  <c:v>547.88</c:v>
                </c:pt>
                <c:pt idx="14489">
                  <c:v>547.91833333333329</c:v>
                </c:pt>
                <c:pt idx="14490">
                  <c:v>547.95500000000004</c:v>
                </c:pt>
                <c:pt idx="14491">
                  <c:v>547.99333333333334</c:v>
                </c:pt>
                <c:pt idx="14492">
                  <c:v>548.03166666666664</c:v>
                </c:pt>
                <c:pt idx="14493">
                  <c:v>548.06833333333327</c:v>
                </c:pt>
                <c:pt idx="14494">
                  <c:v>548.10666666666668</c:v>
                </c:pt>
                <c:pt idx="14495">
                  <c:v>548.14499999999998</c:v>
                </c:pt>
                <c:pt idx="14496">
                  <c:v>548.18333333333328</c:v>
                </c:pt>
                <c:pt idx="14497">
                  <c:v>548.21999999999991</c:v>
                </c:pt>
                <c:pt idx="14498">
                  <c:v>548.25833333333333</c:v>
                </c:pt>
                <c:pt idx="14499">
                  <c:v>548.29666666666674</c:v>
                </c:pt>
                <c:pt idx="14500">
                  <c:v>548.33333333333337</c:v>
                </c:pt>
                <c:pt idx="14501">
                  <c:v>548.37166666666667</c:v>
                </c:pt>
                <c:pt idx="14502">
                  <c:v>548.41</c:v>
                </c:pt>
                <c:pt idx="14503">
                  <c:v>548.44666666666672</c:v>
                </c:pt>
                <c:pt idx="14504">
                  <c:v>548.48500000000001</c:v>
                </c:pt>
                <c:pt idx="14505">
                  <c:v>548.52333333333331</c:v>
                </c:pt>
                <c:pt idx="14506">
                  <c:v>548.55999999999995</c:v>
                </c:pt>
                <c:pt idx="14507">
                  <c:v>548.59833333333336</c:v>
                </c:pt>
                <c:pt idx="14508">
                  <c:v>548.63666666666666</c:v>
                </c:pt>
                <c:pt idx="14509">
                  <c:v>548.6733333333334</c:v>
                </c:pt>
                <c:pt idx="14510">
                  <c:v>548.71166666666659</c:v>
                </c:pt>
                <c:pt idx="14511">
                  <c:v>548.75</c:v>
                </c:pt>
                <c:pt idx="14512">
                  <c:v>548.78666666666663</c:v>
                </c:pt>
                <c:pt idx="14513">
                  <c:v>548.82500000000005</c:v>
                </c:pt>
                <c:pt idx="14514">
                  <c:v>548.86333333333334</c:v>
                </c:pt>
                <c:pt idx="14515">
                  <c:v>548.90166666666664</c:v>
                </c:pt>
                <c:pt idx="14516">
                  <c:v>548.93833333333339</c:v>
                </c:pt>
                <c:pt idx="14517">
                  <c:v>548.97666666666669</c:v>
                </c:pt>
                <c:pt idx="14518">
                  <c:v>549.01499999999999</c:v>
                </c:pt>
                <c:pt idx="14519">
                  <c:v>549.05166666666662</c:v>
                </c:pt>
                <c:pt idx="14520">
                  <c:v>549.09</c:v>
                </c:pt>
                <c:pt idx="14521">
                  <c:v>549.12833333333333</c:v>
                </c:pt>
                <c:pt idx="14522">
                  <c:v>549.16500000000008</c:v>
                </c:pt>
                <c:pt idx="14523">
                  <c:v>549.20333333333326</c:v>
                </c:pt>
                <c:pt idx="14524">
                  <c:v>549.24166666666667</c:v>
                </c:pt>
                <c:pt idx="14525">
                  <c:v>549.28000000000009</c:v>
                </c:pt>
                <c:pt idx="14526">
                  <c:v>549.31666666666672</c:v>
                </c:pt>
                <c:pt idx="14527">
                  <c:v>549.35500000000002</c:v>
                </c:pt>
                <c:pt idx="14528">
                  <c:v>549.39333333333332</c:v>
                </c:pt>
                <c:pt idx="14529">
                  <c:v>549.43000000000006</c:v>
                </c:pt>
                <c:pt idx="14530">
                  <c:v>549.46833333333336</c:v>
                </c:pt>
                <c:pt idx="14531">
                  <c:v>549.50666666666666</c:v>
                </c:pt>
                <c:pt idx="14532">
                  <c:v>549.54333333333329</c:v>
                </c:pt>
                <c:pt idx="14533">
                  <c:v>549.58166666666671</c:v>
                </c:pt>
                <c:pt idx="14534">
                  <c:v>549.62</c:v>
                </c:pt>
                <c:pt idx="14535">
                  <c:v>549.65666666666664</c:v>
                </c:pt>
                <c:pt idx="14536">
                  <c:v>549.69499999999994</c:v>
                </c:pt>
                <c:pt idx="14537">
                  <c:v>549.73333333333335</c:v>
                </c:pt>
                <c:pt idx="14538">
                  <c:v>549.77</c:v>
                </c:pt>
                <c:pt idx="14539">
                  <c:v>549.80833333333328</c:v>
                </c:pt>
                <c:pt idx="14540">
                  <c:v>549.84666666666669</c:v>
                </c:pt>
                <c:pt idx="14541">
                  <c:v>549.88333333333333</c:v>
                </c:pt>
                <c:pt idx="14542">
                  <c:v>549.92166666666674</c:v>
                </c:pt>
                <c:pt idx="14543">
                  <c:v>549.95999999999992</c:v>
                </c:pt>
                <c:pt idx="14544">
                  <c:v>549.99666666666667</c:v>
                </c:pt>
                <c:pt idx="14545">
                  <c:v>550.03499999999997</c:v>
                </c:pt>
                <c:pt idx="14546">
                  <c:v>550.07333333333338</c:v>
                </c:pt>
                <c:pt idx="14547">
                  <c:v>550.11166666666657</c:v>
                </c:pt>
                <c:pt idx="14548">
                  <c:v>550.14833333333331</c:v>
                </c:pt>
                <c:pt idx="14549">
                  <c:v>550.18666666666661</c:v>
                </c:pt>
                <c:pt idx="14550">
                  <c:v>550.22500000000002</c:v>
                </c:pt>
                <c:pt idx="14551">
                  <c:v>550.26166666666666</c:v>
                </c:pt>
                <c:pt idx="14552">
                  <c:v>550.29999999999995</c:v>
                </c:pt>
                <c:pt idx="14553">
                  <c:v>550.33833333333337</c:v>
                </c:pt>
                <c:pt idx="14554">
                  <c:v>550.375</c:v>
                </c:pt>
                <c:pt idx="14555">
                  <c:v>550.41333333333341</c:v>
                </c:pt>
                <c:pt idx="14556">
                  <c:v>550.4516666666666</c:v>
                </c:pt>
                <c:pt idx="14557">
                  <c:v>550.49</c:v>
                </c:pt>
                <c:pt idx="14558">
                  <c:v>550.52666666666664</c:v>
                </c:pt>
                <c:pt idx="14559">
                  <c:v>550.56500000000005</c:v>
                </c:pt>
                <c:pt idx="14560">
                  <c:v>550.60333333333324</c:v>
                </c:pt>
                <c:pt idx="14561">
                  <c:v>550.64</c:v>
                </c:pt>
                <c:pt idx="14562">
                  <c:v>550.67833333333328</c:v>
                </c:pt>
                <c:pt idx="14563">
                  <c:v>550.7166666666667</c:v>
                </c:pt>
                <c:pt idx="14564">
                  <c:v>550.75333333333333</c:v>
                </c:pt>
                <c:pt idx="14565">
                  <c:v>550.79166666666663</c:v>
                </c:pt>
                <c:pt idx="14566">
                  <c:v>550.83000000000004</c:v>
                </c:pt>
                <c:pt idx="14567">
                  <c:v>550.86666666666667</c:v>
                </c:pt>
                <c:pt idx="14568">
                  <c:v>550.90500000000009</c:v>
                </c:pt>
                <c:pt idx="14569">
                  <c:v>550.94333333333327</c:v>
                </c:pt>
                <c:pt idx="14570">
                  <c:v>550.98166666666668</c:v>
                </c:pt>
                <c:pt idx="14571">
                  <c:v>551.01833333333332</c:v>
                </c:pt>
                <c:pt idx="14572">
                  <c:v>551.05666666666673</c:v>
                </c:pt>
                <c:pt idx="14573">
                  <c:v>551.09333333333336</c:v>
                </c:pt>
                <c:pt idx="14574">
                  <c:v>551.13166666666666</c:v>
                </c:pt>
                <c:pt idx="14575">
                  <c:v>551.16999999999996</c:v>
                </c:pt>
                <c:pt idx="14576">
                  <c:v>551.20833333333337</c:v>
                </c:pt>
                <c:pt idx="14577">
                  <c:v>551.245</c:v>
                </c:pt>
                <c:pt idx="14578">
                  <c:v>551.2833333333333</c:v>
                </c:pt>
                <c:pt idx="14579">
                  <c:v>551.32166666666672</c:v>
                </c:pt>
                <c:pt idx="14580">
                  <c:v>551.35833333333335</c:v>
                </c:pt>
                <c:pt idx="14581">
                  <c:v>551.39666666666676</c:v>
                </c:pt>
                <c:pt idx="14582">
                  <c:v>551.43499999999995</c:v>
                </c:pt>
                <c:pt idx="14583">
                  <c:v>551.47166666666669</c:v>
                </c:pt>
                <c:pt idx="14584">
                  <c:v>551.51</c:v>
                </c:pt>
                <c:pt idx="14585">
                  <c:v>551.5483333333334</c:v>
                </c:pt>
                <c:pt idx="14586">
                  <c:v>551.58499999999992</c:v>
                </c:pt>
                <c:pt idx="14587">
                  <c:v>551.62333333333333</c:v>
                </c:pt>
                <c:pt idx="14588">
                  <c:v>551.66166666666663</c:v>
                </c:pt>
                <c:pt idx="14589">
                  <c:v>551.69833333333338</c:v>
                </c:pt>
                <c:pt idx="14590">
                  <c:v>551.73666666666657</c:v>
                </c:pt>
                <c:pt idx="14591">
                  <c:v>551.77499999999998</c:v>
                </c:pt>
                <c:pt idx="14592">
                  <c:v>551.81333333333339</c:v>
                </c:pt>
                <c:pt idx="14593">
                  <c:v>551.85</c:v>
                </c:pt>
                <c:pt idx="14594">
                  <c:v>551.88833333333343</c:v>
                </c:pt>
                <c:pt idx="14595">
                  <c:v>551.92666666666662</c:v>
                </c:pt>
                <c:pt idx="14596">
                  <c:v>551.96333333333337</c:v>
                </c:pt>
                <c:pt idx="14597">
                  <c:v>552.00166666666667</c:v>
                </c:pt>
                <c:pt idx="14598">
                  <c:v>552.04000000000008</c:v>
                </c:pt>
                <c:pt idx="14599">
                  <c:v>552.0766666666666</c:v>
                </c:pt>
                <c:pt idx="14600">
                  <c:v>552.11500000000001</c:v>
                </c:pt>
                <c:pt idx="14601">
                  <c:v>552.15333333333331</c:v>
                </c:pt>
                <c:pt idx="14602">
                  <c:v>552.19000000000005</c:v>
                </c:pt>
                <c:pt idx="14603">
                  <c:v>552.22833333333324</c:v>
                </c:pt>
                <c:pt idx="14604">
                  <c:v>552.26666666666665</c:v>
                </c:pt>
                <c:pt idx="14605">
                  <c:v>552.30333333333328</c:v>
                </c:pt>
                <c:pt idx="14606">
                  <c:v>552.3416666666667</c:v>
                </c:pt>
                <c:pt idx="14607">
                  <c:v>552.38</c:v>
                </c:pt>
                <c:pt idx="14608">
                  <c:v>552.41833333333329</c:v>
                </c:pt>
                <c:pt idx="14609">
                  <c:v>552.45500000000004</c:v>
                </c:pt>
                <c:pt idx="14610">
                  <c:v>552.49333333333334</c:v>
                </c:pt>
                <c:pt idx="14611">
                  <c:v>552.53166666666664</c:v>
                </c:pt>
                <c:pt idx="14612">
                  <c:v>552.56833333333327</c:v>
                </c:pt>
                <c:pt idx="14613">
                  <c:v>552.60666666666668</c:v>
                </c:pt>
                <c:pt idx="14614">
                  <c:v>552.64333333333332</c:v>
                </c:pt>
                <c:pt idx="14615">
                  <c:v>552.68166666666673</c:v>
                </c:pt>
                <c:pt idx="14616">
                  <c:v>552.71999999999991</c:v>
                </c:pt>
                <c:pt idx="14617">
                  <c:v>552.75666666666666</c:v>
                </c:pt>
                <c:pt idx="14618">
                  <c:v>552.79499999999996</c:v>
                </c:pt>
                <c:pt idx="14619">
                  <c:v>552.83333333333337</c:v>
                </c:pt>
                <c:pt idx="14620">
                  <c:v>552.87166666666667</c:v>
                </c:pt>
                <c:pt idx="14621">
                  <c:v>552.9083333333333</c:v>
                </c:pt>
                <c:pt idx="14622">
                  <c:v>552.94666666666672</c:v>
                </c:pt>
                <c:pt idx="14623">
                  <c:v>552.98500000000001</c:v>
                </c:pt>
                <c:pt idx="14624">
                  <c:v>553.02166666666676</c:v>
                </c:pt>
                <c:pt idx="14625">
                  <c:v>553.05999999999995</c:v>
                </c:pt>
                <c:pt idx="14626">
                  <c:v>553.09833333333336</c:v>
                </c:pt>
                <c:pt idx="14627">
                  <c:v>553.13499999999999</c:v>
                </c:pt>
                <c:pt idx="14628">
                  <c:v>553.1733333333334</c:v>
                </c:pt>
                <c:pt idx="14629">
                  <c:v>553.21166666666659</c:v>
                </c:pt>
                <c:pt idx="14630">
                  <c:v>553.24833333333333</c:v>
                </c:pt>
                <c:pt idx="14631">
                  <c:v>553.28666666666663</c:v>
                </c:pt>
                <c:pt idx="14632">
                  <c:v>553.32500000000005</c:v>
                </c:pt>
                <c:pt idx="14633">
                  <c:v>553.36166666666657</c:v>
                </c:pt>
                <c:pt idx="14634">
                  <c:v>553.4</c:v>
                </c:pt>
                <c:pt idx="14635">
                  <c:v>553.43833333333339</c:v>
                </c:pt>
                <c:pt idx="14636">
                  <c:v>553.47500000000002</c:v>
                </c:pt>
                <c:pt idx="14637">
                  <c:v>553.51333333333343</c:v>
                </c:pt>
                <c:pt idx="14638">
                  <c:v>553.55166666666662</c:v>
                </c:pt>
                <c:pt idx="14639">
                  <c:v>553.58833333333337</c:v>
                </c:pt>
                <c:pt idx="14640">
                  <c:v>553.62666666666667</c:v>
                </c:pt>
                <c:pt idx="14641">
                  <c:v>553.66500000000008</c:v>
                </c:pt>
                <c:pt idx="14642">
                  <c:v>553.7016666666666</c:v>
                </c:pt>
                <c:pt idx="14643">
                  <c:v>553.74</c:v>
                </c:pt>
                <c:pt idx="14644">
                  <c:v>553.77833333333331</c:v>
                </c:pt>
                <c:pt idx="14645">
                  <c:v>553.81666666666672</c:v>
                </c:pt>
                <c:pt idx="14646">
                  <c:v>553.85333333333324</c:v>
                </c:pt>
                <c:pt idx="14647">
                  <c:v>553.89166666666665</c:v>
                </c:pt>
                <c:pt idx="14648">
                  <c:v>553.93000000000006</c:v>
                </c:pt>
                <c:pt idx="14649">
                  <c:v>553.9666666666667</c:v>
                </c:pt>
                <c:pt idx="14650">
                  <c:v>554.005</c:v>
                </c:pt>
                <c:pt idx="14651">
                  <c:v>554.04333333333329</c:v>
                </c:pt>
                <c:pt idx="14652">
                  <c:v>554.08000000000004</c:v>
                </c:pt>
                <c:pt idx="14653">
                  <c:v>554.11833333333334</c:v>
                </c:pt>
                <c:pt idx="14654">
                  <c:v>554.15666666666664</c:v>
                </c:pt>
                <c:pt idx="14655">
                  <c:v>554.19333333333327</c:v>
                </c:pt>
                <c:pt idx="14656">
                  <c:v>554.23166666666668</c:v>
                </c:pt>
                <c:pt idx="14657">
                  <c:v>554.27</c:v>
                </c:pt>
                <c:pt idx="14658">
                  <c:v>554.30666666666673</c:v>
                </c:pt>
                <c:pt idx="14659">
                  <c:v>554.34499999999991</c:v>
                </c:pt>
                <c:pt idx="14660">
                  <c:v>554.38333333333333</c:v>
                </c:pt>
                <c:pt idx="14661">
                  <c:v>554.42166666666674</c:v>
                </c:pt>
                <c:pt idx="14662">
                  <c:v>554.45833333333337</c:v>
                </c:pt>
                <c:pt idx="14663">
                  <c:v>554.49666666666667</c:v>
                </c:pt>
                <c:pt idx="14664">
                  <c:v>554.53499999999997</c:v>
                </c:pt>
                <c:pt idx="14665">
                  <c:v>554.57166666666672</c:v>
                </c:pt>
                <c:pt idx="14666">
                  <c:v>554.61</c:v>
                </c:pt>
                <c:pt idx="14667">
                  <c:v>554.64833333333331</c:v>
                </c:pt>
                <c:pt idx="14668">
                  <c:v>554.68499999999995</c:v>
                </c:pt>
                <c:pt idx="14669">
                  <c:v>554.72333333333336</c:v>
                </c:pt>
                <c:pt idx="14670">
                  <c:v>554.76166666666666</c:v>
                </c:pt>
                <c:pt idx="14671">
                  <c:v>554.79999999999995</c:v>
                </c:pt>
                <c:pt idx="14672">
                  <c:v>554.83666666666659</c:v>
                </c:pt>
                <c:pt idx="14673">
                  <c:v>554.875</c:v>
                </c:pt>
                <c:pt idx="14674">
                  <c:v>554.91166666666663</c:v>
                </c:pt>
                <c:pt idx="14675">
                  <c:v>554.95000000000005</c:v>
                </c:pt>
                <c:pt idx="14676">
                  <c:v>554.98833333333334</c:v>
                </c:pt>
                <c:pt idx="14677">
                  <c:v>555.02666666666664</c:v>
                </c:pt>
                <c:pt idx="14678">
                  <c:v>555.06333333333339</c:v>
                </c:pt>
                <c:pt idx="14679">
                  <c:v>555.10166666666669</c:v>
                </c:pt>
                <c:pt idx="14680">
                  <c:v>555.14</c:v>
                </c:pt>
                <c:pt idx="14681">
                  <c:v>555.17833333333328</c:v>
                </c:pt>
                <c:pt idx="14682">
                  <c:v>555.21500000000003</c:v>
                </c:pt>
                <c:pt idx="14683">
                  <c:v>555.25333333333333</c:v>
                </c:pt>
                <c:pt idx="14684">
                  <c:v>555.29166666666663</c:v>
                </c:pt>
                <c:pt idx="14685">
                  <c:v>555.32833333333326</c:v>
                </c:pt>
                <c:pt idx="14686">
                  <c:v>555.36666666666667</c:v>
                </c:pt>
                <c:pt idx="14687">
                  <c:v>555.40500000000009</c:v>
                </c:pt>
                <c:pt idx="14688">
                  <c:v>555.44166666666672</c:v>
                </c:pt>
                <c:pt idx="14689">
                  <c:v>555.48</c:v>
                </c:pt>
                <c:pt idx="14690">
                  <c:v>555.51833333333332</c:v>
                </c:pt>
                <c:pt idx="14691">
                  <c:v>555.55500000000006</c:v>
                </c:pt>
                <c:pt idx="14692">
                  <c:v>555.59333333333336</c:v>
                </c:pt>
                <c:pt idx="14693">
                  <c:v>555.63166666666666</c:v>
                </c:pt>
                <c:pt idx="14694">
                  <c:v>555.66833333333329</c:v>
                </c:pt>
                <c:pt idx="14695">
                  <c:v>555.70666666666671</c:v>
                </c:pt>
                <c:pt idx="14696">
                  <c:v>555.745</c:v>
                </c:pt>
                <c:pt idx="14697">
                  <c:v>555.78166666666664</c:v>
                </c:pt>
                <c:pt idx="14698">
                  <c:v>555.81999999999994</c:v>
                </c:pt>
                <c:pt idx="14699">
                  <c:v>555.85833333333335</c:v>
                </c:pt>
                <c:pt idx="14700">
                  <c:v>555.89499999999998</c:v>
                </c:pt>
                <c:pt idx="14701">
                  <c:v>555.93333333333328</c:v>
                </c:pt>
                <c:pt idx="14702">
                  <c:v>555.97166666666669</c:v>
                </c:pt>
                <c:pt idx="14703">
                  <c:v>556.00833333333333</c:v>
                </c:pt>
                <c:pt idx="14704">
                  <c:v>556.04666666666674</c:v>
                </c:pt>
                <c:pt idx="14705">
                  <c:v>556.08499999999992</c:v>
                </c:pt>
                <c:pt idx="14706">
                  <c:v>556.12333333333333</c:v>
                </c:pt>
                <c:pt idx="14707">
                  <c:v>556.16</c:v>
                </c:pt>
                <c:pt idx="14708">
                  <c:v>556.19833333333338</c:v>
                </c:pt>
                <c:pt idx="14709">
                  <c:v>556.23666666666657</c:v>
                </c:pt>
                <c:pt idx="14710">
                  <c:v>556.27333333333331</c:v>
                </c:pt>
                <c:pt idx="14711">
                  <c:v>556.31166666666661</c:v>
                </c:pt>
                <c:pt idx="14712">
                  <c:v>556.35</c:v>
                </c:pt>
                <c:pt idx="14713">
                  <c:v>556.38666666666666</c:v>
                </c:pt>
                <c:pt idx="14714">
                  <c:v>556.42499999999995</c:v>
                </c:pt>
                <c:pt idx="14715">
                  <c:v>556.46333333333337</c:v>
                </c:pt>
                <c:pt idx="14716">
                  <c:v>556.50166666666667</c:v>
                </c:pt>
                <c:pt idx="14717">
                  <c:v>556.53833333333341</c:v>
                </c:pt>
                <c:pt idx="14718">
                  <c:v>556.5766666666666</c:v>
                </c:pt>
                <c:pt idx="14719">
                  <c:v>556.61500000000001</c:v>
                </c:pt>
                <c:pt idx="14720">
                  <c:v>556.65166666666664</c:v>
                </c:pt>
                <c:pt idx="14721">
                  <c:v>556.69000000000005</c:v>
                </c:pt>
                <c:pt idx="14722">
                  <c:v>556.72833333333324</c:v>
                </c:pt>
                <c:pt idx="14723">
                  <c:v>556.76499999999999</c:v>
                </c:pt>
                <c:pt idx="14724">
                  <c:v>556.80333333333328</c:v>
                </c:pt>
                <c:pt idx="14725">
                  <c:v>556.8416666666667</c:v>
                </c:pt>
                <c:pt idx="14726">
                  <c:v>556.87833333333333</c:v>
                </c:pt>
                <c:pt idx="14727">
                  <c:v>556.91666666666663</c:v>
                </c:pt>
                <c:pt idx="14728">
                  <c:v>556.95500000000004</c:v>
                </c:pt>
                <c:pt idx="14729">
                  <c:v>556.99333333333334</c:v>
                </c:pt>
                <c:pt idx="14730">
                  <c:v>557.03000000000009</c:v>
                </c:pt>
                <c:pt idx="14731">
                  <c:v>557.06833333333327</c:v>
                </c:pt>
                <c:pt idx="14732">
                  <c:v>557.10666666666668</c:v>
                </c:pt>
                <c:pt idx="14733">
                  <c:v>557.14333333333332</c:v>
                </c:pt>
                <c:pt idx="14734">
                  <c:v>557.18166666666673</c:v>
                </c:pt>
                <c:pt idx="14735">
                  <c:v>557.21999999999991</c:v>
                </c:pt>
                <c:pt idx="14736">
                  <c:v>557.25666666666666</c:v>
                </c:pt>
                <c:pt idx="14737">
                  <c:v>557.29499999999996</c:v>
                </c:pt>
                <c:pt idx="14738">
                  <c:v>557.33333333333337</c:v>
                </c:pt>
                <c:pt idx="14739">
                  <c:v>557.37166666666667</c:v>
                </c:pt>
                <c:pt idx="14740">
                  <c:v>557.4083333333333</c:v>
                </c:pt>
                <c:pt idx="14741">
                  <c:v>557.44666666666672</c:v>
                </c:pt>
                <c:pt idx="14742">
                  <c:v>557.48500000000001</c:v>
                </c:pt>
                <c:pt idx="14743">
                  <c:v>557.52166666666676</c:v>
                </c:pt>
                <c:pt idx="14744">
                  <c:v>557.55999999999995</c:v>
                </c:pt>
                <c:pt idx="14745">
                  <c:v>557.59833333333336</c:v>
                </c:pt>
                <c:pt idx="14746">
                  <c:v>557.63499999999999</c:v>
                </c:pt>
                <c:pt idx="14747">
                  <c:v>557.6733333333334</c:v>
                </c:pt>
                <c:pt idx="14748">
                  <c:v>557.71166666666659</c:v>
                </c:pt>
                <c:pt idx="14749">
                  <c:v>557.74833333333333</c:v>
                </c:pt>
                <c:pt idx="14750">
                  <c:v>557.78666666666663</c:v>
                </c:pt>
                <c:pt idx="14751">
                  <c:v>557.82500000000005</c:v>
                </c:pt>
                <c:pt idx="14752">
                  <c:v>557.86333333333334</c:v>
                </c:pt>
                <c:pt idx="14753">
                  <c:v>557.9</c:v>
                </c:pt>
                <c:pt idx="14754">
                  <c:v>557.93833333333339</c:v>
                </c:pt>
                <c:pt idx="14755">
                  <c:v>557.97666666666669</c:v>
                </c:pt>
                <c:pt idx="14756">
                  <c:v>558.01333333333343</c:v>
                </c:pt>
                <c:pt idx="14757">
                  <c:v>558.05166666666662</c:v>
                </c:pt>
                <c:pt idx="14758">
                  <c:v>558.09</c:v>
                </c:pt>
                <c:pt idx="14759">
                  <c:v>558.12666666666667</c:v>
                </c:pt>
                <c:pt idx="14760">
                  <c:v>558.16500000000008</c:v>
                </c:pt>
                <c:pt idx="14761">
                  <c:v>558.20333333333326</c:v>
                </c:pt>
                <c:pt idx="14762">
                  <c:v>558.24</c:v>
                </c:pt>
                <c:pt idx="14763">
                  <c:v>558.27833333333331</c:v>
                </c:pt>
                <c:pt idx="14764">
                  <c:v>558.31666666666672</c:v>
                </c:pt>
                <c:pt idx="14765">
                  <c:v>558.35333333333324</c:v>
                </c:pt>
                <c:pt idx="14766">
                  <c:v>558.39166666666665</c:v>
                </c:pt>
                <c:pt idx="14767">
                  <c:v>558.43000000000006</c:v>
                </c:pt>
                <c:pt idx="14768">
                  <c:v>558.46833333333336</c:v>
                </c:pt>
                <c:pt idx="14769">
                  <c:v>558.505</c:v>
                </c:pt>
                <c:pt idx="14770">
                  <c:v>558.54333333333329</c:v>
                </c:pt>
                <c:pt idx="14771">
                  <c:v>558.58166666666671</c:v>
                </c:pt>
                <c:pt idx="14772">
                  <c:v>558.61833333333334</c:v>
                </c:pt>
                <c:pt idx="14773">
                  <c:v>558.65666666666664</c:v>
                </c:pt>
                <c:pt idx="14774">
                  <c:v>558.69499999999994</c:v>
                </c:pt>
                <c:pt idx="14775">
                  <c:v>558.73166666666668</c:v>
                </c:pt>
                <c:pt idx="14776">
                  <c:v>558.77</c:v>
                </c:pt>
                <c:pt idx="14777">
                  <c:v>558.80833333333328</c:v>
                </c:pt>
                <c:pt idx="14778">
                  <c:v>558.84499999999991</c:v>
                </c:pt>
                <c:pt idx="14779">
                  <c:v>558.88333333333333</c:v>
                </c:pt>
                <c:pt idx="14780">
                  <c:v>558.92166666666674</c:v>
                </c:pt>
                <c:pt idx="14781">
                  <c:v>558.95999999999992</c:v>
                </c:pt>
                <c:pt idx="14782">
                  <c:v>558.99666666666667</c:v>
                </c:pt>
                <c:pt idx="14783">
                  <c:v>559.03499999999997</c:v>
                </c:pt>
                <c:pt idx="14784">
                  <c:v>559.07333333333338</c:v>
                </c:pt>
                <c:pt idx="14785">
                  <c:v>559.11</c:v>
                </c:pt>
                <c:pt idx="14786">
                  <c:v>559.14833333333331</c:v>
                </c:pt>
                <c:pt idx="14787">
                  <c:v>559.18666666666661</c:v>
                </c:pt>
                <c:pt idx="14788">
                  <c:v>559.22333333333336</c:v>
                </c:pt>
                <c:pt idx="14789">
                  <c:v>559.26166666666666</c:v>
                </c:pt>
                <c:pt idx="14790">
                  <c:v>559.29999999999995</c:v>
                </c:pt>
                <c:pt idx="14791">
                  <c:v>559.33833333333337</c:v>
                </c:pt>
                <c:pt idx="14792">
                  <c:v>559.375</c:v>
                </c:pt>
                <c:pt idx="14793">
                  <c:v>559.41333333333341</c:v>
                </c:pt>
                <c:pt idx="14794">
                  <c:v>559.4516666666666</c:v>
                </c:pt>
                <c:pt idx="14795">
                  <c:v>559.48833333333334</c:v>
                </c:pt>
                <c:pt idx="14796">
                  <c:v>559.52666666666664</c:v>
                </c:pt>
                <c:pt idx="14797">
                  <c:v>559.56500000000005</c:v>
                </c:pt>
                <c:pt idx="14798">
                  <c:v>559.60166666666669</c:v>
                </c:pt>
                <c:pt idx="14799">
                  <c:v>559.64</c:v>
                </c:pt>
                <c:pt idx="14800">
                  <c:v>559.67833333333328</c:v>
                </c:pt>
                <c:pt idx="14801">
                  <c:v>559.71500000000003</c:v>
                </c:pt>
                <c:pt idx="14802">
                  <c:v>559.75333333333333</c:v>
                </c:pt>
                <c:pt idx="14803">
                  <c:v>559.79166666666663</c:v>
                </c:pt>
                <c:pt idx="14804">
                  <c:v>559.83000000000004</c:v>
                </c:pt>
                <c:pt idx="14805">
                  <c:v>559.86666666666667</c:v>
                </c:pt>
                <c:pt idx="14806">
                  <c:v>559.90500000000009</c:v>
                </c:pt>
                <c:pt idx="14807">
                  <c:v>559.94333333333327</c:v>
                </c:pt>
                <c:pt idx="14808">
                  <c:v>559.98</c:v>
                </c:pt>
                <c:pt idx="14809">
                  <c:v>560.01833333333332</c:v>
                </c:pt>
                <c:pt idx="14810">
                  <c:v>560.05666666666673</c:v>
                </c:pt>
                <c:pt idx="14811">
                  <c:v>560.09333333333336</c:v>
                </c:pt>
                <c:pt idx="14812">
                  <c:v>560.13166666666666</c:v>
                </c:pt>
                <c:pt idx="14813">
                  <c:v>560.16999999999996</c:v>
                </c:pt>
                <c:pt idx="14814">
                  <c:v>560.20666666666671</c:v>
                </c:pt>
                <c:pt idx="14815">
                  <c:v>560.245</c:v>
                </c:pt>
                <c:pt idx="14816">
                  <c:v>560.2833333333333</c:v>
                </c:pt>
                <c:pt idx="14817">
                  <c:v>560.31999999999994</c:v>
                </c:pt>
                <c:pt idx="14818">
                  <c:v>560.35833333333335</c:v>
                </c:pt>
                <c:pt idx="14819">
                  <c:v>560.39666666666676</c:v>
                </c:pt>
                <c:pt idx="14820">
                  <c:v>560.43499999999995</c:v>
                </c:pt>
                <c:pt idx="14821">
                  <c:v>560.47166666666669</c:v>
                </c:pt>
                <c:pt idx="14822">
                  <c:v>560.51</c:v>
                </c:pt>
                <c:pt idx="14823">
                  <c:v>560.5483333333334</c:v>
                </c:pt>
                <c:pt idx="14824">
                  <c:v>560.58499999999992</c:v>
                </c:pt>
                <c:pt idx="14825">
                  <c:v>560.62333333333333</c:v>
                </c:pt>
                <c:pt idx="14826">
                  <c:v>560.66166666666663</c:v>
                </c:pt>
                <c:pt idx="14827">
                  <c:v>560.69833333333338</c:v>
                </c:pt>
                <c:pt idx="14828">
                  <c:v>560.73666666666657</c:v>
                </c:pt>
                <c:pt idx="14829">
                  <c:v>560.77499999999998</c:v>
                </c:pt>
                <c:pt idx="14830">
                  <c:v>560.81166666666661</c:v>
                </c:pt>
                <c:pt idx="14831">
                  <c:v>560.85</c:v>
                </c:pt>
                <c:pt idx="14832">
                  <c:v>560.88833333333343</c:v>
                </c:pt>
                <c:pt idx="14833">
                  <c:v>560.92499999999995</c:v>
                </c:pt>
                <c:pt idx="14834">
                  <c:v>560.96333333333337</c:v>
                </c:pt>
                <c:pt idx="14835">
                  <c:v>561.00166666666667</c:v>
                </c:pt>
                <c:pt idx="14836">
                  <c:v>561.04000000000008</c:v>
                </c:pt>
                <c:pt idx="14837">
                  <c:v>561.0766666666666</c:v>
                </c:pt>
                <c:pt idx="14838">
                  <c:v>561.11500000000001</c:v>
                </c:pt>
                <c:pt idx="14839">
                  <c:v>561.15333333333331</c:v>
                </c:pt>
                <c:pt idx="14840">
                  <c:v>561.19000000000005</c:v>
                </c:pt>
                <c:pt idx="14841">
                  <c:v>561.22833333333324</c:v>
                </c:pt>
                <c:pt idx="14842">
                  <c:v>561.26666666666665</c:v>
                </c:pt>
                <c:pt idx="14843">
                  <c:v>561.30333333333328</c:v>
                </c:pt>
                <c:pt idx="14844">
                  <c:v>561.3416666666667</c:v>
                </c:pt>
                <c:pt idx="14845">
                  <c:v>561.38</c:v>
                </c:pt>
                <c:pt idx="14846">
                  <c:v>561.41666666666663</c:v>
                </c:pt>
                <c:pt idx="14847">
                  <c:v>561.45500000000004</c:v>
                </c:pt>
                <c:pt idx="14848">
                  <c:v>561.49333333333334</c:v>
                </c:pt>
                <c:pt idx="14849">
                  <c:v>561.53166666666664</c:v>
                </c:pt>
                <c:pt idx="14850">
                  <c:v>561.56833333333327</c:v>
                </c:pt>
                <c:pt idx="14851">
                  <c:v>561.60666666666668</c:v>
                </c:pt>
                <c:pt idx="14852">
                  <c:v>561.64499999999998</c:v>
                </c:pt>
                <c:pt idx="14853">
                  <c:v>561.68166666666673</c:v>
                </c:pt>
                <c:pt idx="14854">
                  <c:v>561.71999999999991</c:v>
                </c:pt>
                <c:pt idx="14855">
                  <c:v>561.75833333333333</c:v>
                </c:pt>
                <c:pt idx="14856">
                  <c:v>561.79499999999996</c:v>
                </c:pt>
                <c:pt idx="14857">
                  <c:v>561.83333333333337</c:v>
                </c:pt>
                <c:pt idx="14858">
                  <c:v>561.87166666666667</c:v>
                </c:pt>
                <c:pt idx="14859">
                  <c:v>561.9083333333333</c:v>
                </c:pt>
                <c:pt idx="14860">
                  <c:v>561.94666666666672</c:v>
                </c:pt>
                <c:pt idx="14861">
                  <c:v>561.98500000000001</c:v>
                </c:pt>
                <c:pt idx="14862">
                  <c:v>562.02166666666676</c:v>
                </c:pt>
                <c:pt idx="14863">
                  <c:v>562.05999999999995</c:v>
                </c:pt>
                <c:pt idx="14864">
                  <c:v>562.09833333333336</c:v>
                </c:pt>
                <c:pt idx="14865">
                  <c:v>562.13499999999999</c:v>
                </c:pt>
                <c:pt idx="14866">
                  <c:v>562.1733333333334</c:v>
                </c:pt>
                <c:pt idx="14867">
                  <c:v>562.21166666666659</c:v>
                </c:pt>
                <c:pt idx="14868">
                  <c:v>562.24833333333333</c:v>
                </c:pt>
                <c:pt idx="14869">
                  <c:v>562.28666666666663</c:v>
                </c:pt>
                <c:pt idx="14870">
                  <c:v>562.32500000000005</c:v>
                </c:pt>
                <c:pt idx="14871">
                  <c:v>562.36166666666657</c:v>
                </c:pt>
                <c:pt idx="14872">
                  <c:v>562.4</c:v>
                </c:pt>
                <c:pt idx="14873">
                  <c:v>562.43833333333339</c:v>
                </c:pt>
                <c:pt idx="14874">
                  <c:v>562.47500000000002</c:v>
                </c:pt>
                <c:pt idx="14875">
                  <c:v>562.51333333333343</c:v>
                </c:pt>
                <c:pt idx="14876">
                  <c:v>562.55166666666662</c:v>
                </c:pt>
                <c:pt idx="14877">
                  <c:v>562.58833333333337</c:v>
                </c:pt>
                <c:pt idx="14878">
                  <c:v>562.62666666666667</c:v>
                </c:pt>
                <c:pt idx="14879">
                  <c:v>562.66500000000008</c:v>
                </c:pt>
                <c:pt idx="14880">
                  <c:v>562.70333333333326</c:v>
                </c:pt>
                <c:pt idx="14881">
                  <c:v>562.74</c:v>
                </c:pt>
                <c:pt idx="14882">
                  <c:v>562.77833333333331</c:v>
                </c:pt>
                <c:pt idx="14883">
                  <c:v>562.81666666666672</c:v>
                </c:pt>
                <c:pt idx="14884">
                  <c:v>562.85333333333324</c:v>
                </c:pt>
                <c:pt idx="14885">
                  <c:v>562.89166666666665</c:v>
                </c:pt>
                <c:pt idx="14886">
                  <c:v>562.93000000000006</c:v>
                </c:pt>
                <c:pt idx="14887">
                  <c:v>562.9666666666667</c:v>
                </c:pt>
                <c:pt idx="14888">
                  <c:v>563.005</c:v>
                </c:pt>
                <c:pt idx="14889">
                  <c:v>563.04333333333329</c:v>
                </c:pt>
                <c:pt idx="14890">
                  <c:v>563.08000000000004</c:v>
                </c:pt>
                <c:pt idx="14891">
                  <c:v>563.11833333333334</c:v>
                </c:pt>
                <c:pt idx="14892">
                  <c:v>563.15666666666664</c:v>
                </c:pt>
                <c:pt idx="14893">
                  <c:v>563.19499999999994</c:v>
                </c:pt>
                <c:pt idx="14894">
                  <c:v>563.23166666666668</c:v>
                </c:pt>
                <c:pt idx="14895">
                  <c:v>563.27</c:v>
                </c:pt>
                <c:pt idx="14896">
                  <c:v>563.30833333333328</c:v>
                </c:pt>
                <c:pt idx="14897">
                  <c:v>563.34499999999991</c:v>
                </c:pt>
                <c:pt idx="14898">
                  <c:v>563.38333333333333</c:v>
                </c:pt>
                <c:pt idx="14899">
                  <c:v>563.42166666666674</c:v>
                </c:pt>
                <c:pt idx="14900">
                  <c:v>563.45833333333337</c:v>
                </c:pt>
                <c:pt idx="14901">
                  <c:v>563.49666666666667</c:v>
                </c:pt>
                <c:pt idx="14902">
                  <c:v>563.53499999999997</c:v>
                </c:pt>
                <c:pt idx="14903">
                  <c:v>563.57166666666672</c:v>
                </c:pt>
                <c:pt idx="14904">
                  <c:v>563.61</c:v>
                </c:pt>
                <c:pt idx="14905">
                  <c:v>563.64833333333331</c:v>
                </c:pt>
                <c:pt idx="14906">
                  <c:v>563.68499999999995</c:v>
                </c:pt>
                <c:pt idx="14907">
                  <c:v>563.72333333333336</c:v>
                </c:pt>
                <c:pt idx="14908">
                  <c:v>563.76166666666666</c:v>
                </c:pt>
                <c:pt idx="14909">
                  <c:v>563.7983333333334</c:v>
                </c:pt>
                <c:pt idx="14910">
                  <c:v>563.83666666666659</c:v>
                </c:pt>
                <c:pt idx="14911">
                  <c:v>563.875</c:v>
                </c:pt>
                <c:pt idx="14912">
                  <c:v>563.91166666666663</c:v>
                </c:pt>
                <c:pt idx="14913">
                  <c:v>563.95000000000005</c:v>
                </c:pt>
                <c:pt idx="14914">
                  <c:v>563.98833333333334</c:v>
                </c:pt>
                <c:pt idx="14915">
                  <c:v>564.02499999999998</c:v>
                </c:pt>
                <c:pt idx="14916">
                  <c:v>564.06333333333339</c:v>
                </c:pt>
                <c:pt idx="14917">
                  <c:v>564.10166666666669</c:v>
                </c:pt>
                <c:pt idx="14918">
                  <c:v>564.14</c:v>
                </c:pt>
                <c:pt idx="14919">
                  <c:v>564.17666666666662</c:v>
                </c:pt>
                <c:pt idx="14920">
                  <c:v>564.21500000000003</c:v>
                </c:pt>
                <c:pt idx="14921">
                  <c:v>564.25333333333333</c:v>
                </c:pt>
                <c:pt idx="14922">
                  <c:v>564.29000000000008</c:v>
                </c:pt>
                <c:pt idx="14923">
                  <c:v>564.32833333333326</c:v>
                </c:pt>
                <c:pt idx="14924">
                  <c:v>564.36666666666667</c:v>
                </c:pt>
                <c:pt idx="14925">
                  <c:v>564.40333333333331</c:v>
                </c:pt>
                <c:pt idx="14926">
                  <c:v>564.44166666666672</c:v>
                </c:pt>
                <c:pt idx="14927">
                  <c:v>564.48</c:v>
                </c:pt>
                <c:pt idx="14928">
                  <c:v>564.51666666666665</c:v>
                </c:pt>
                <c:pt idx="14929">
                  <c:v>564.55500000000006</c:v>
                </c:pt>
                <c:pt idx="14930">
                  <c:v>564.59333333333336</c:v>
                </c:pt>
                <c:pt idx="14931">
                  <c:v>564.63</c:v>
                </c:pt>
                <c:pt idx="14932">
                  <c:v>564.66833333333329</c:v>
                </c:pt>
                <c:pt idx="14933">
                  <c:v>564.70666666666671</c:v>
                </c:pt>
                <c:pt idx="14934">
                  <c:v>564.745</c:v>
                </c:pt>
                <c:pt idx="14935">
                  <c:v>564.78166666666664</c:v>
                </c:pt>
                <c:pt idx="14936">
                  <c:v>564.81999999999994</c:v>
                </c:pt>
                <c:pt idx="14937">
                  <c:v>564.85833333333335</c:v>
                </c:pt>
                <c:pt idx="14938">
                  <c:v>564.89499999999998</c:v>
                </c:pt>
                <c:pt idx="14939">
                  <c:v>564.93333333333328</c:v>
                </c:pt>
                <c:pt idx="14940">
                  <c:v>564.97166666666669</c:v>
                </c:pt>
                <c:pt idx="14941">
                  <c:v>565.00833333333333</c:v>
                </c:pt>
                <c:pt idx="14942">
                  <c:v>565.04666666666674</c:v>
                </c:pt>
                <c:pt idx="14943">
                  <c:v>565.08499999999992</c:v>
                </c:pt>
                <c:pt idx="14944">
                  <c:v>565.12333333333333</c:v>
                </c:pt>
                <c:pt idx="14945">
                  <c:v>565.16</c:v>
                </c:pt>
                <c:pt idx="14946">
                  <c:v>565.19833333333338</c:v>
                </c:pt>
                <c:pt idx="14947">
                  <c:v>565.23500000000001</c:v>
                </c:pt>
                <c:pt idx="14948">
                  <c:v>565.27333333333331</c:v>
                </c:pt>
                <c:pt idx="14949">
                  <c:v>565.31166666666661</c:v>
                </c:pt>
                <c:pt idx="14950">
                  <c:v>565.34833333333336</c:v>
                </c:pt>
                <c:pt idx="14951">
                  <c:v>565.38666666666666</c:v>
                </c:pt>
                <c:pt idx="14952">
                  <c:v>565.42499999999995</c:v>
                </c:pt>
                <c:pt idx="14953">
                  <c:v>565.46333333333337</c:v>
                </c:pt>
                <c:pt idx="14954">
                  <c:v>565.5</c:v>
                </c:pt>
                <c:pt idx="14955">
                  <c:v>565.53833333333341</c:v>
                </c:pt>
                <c:pt idx="14956">
                  <c:v>565.5766666666666</c:v>
                </c:pt>
                <c:pt idx="14957">
                  <c:v>565.61333333333334</c:v>
                </c:pt>
                <c:pt idx="14958">
                  <c:v>565.65166666666664</c:v>
                </c:pt>
                <c:pt idx="14959">
                  <c:v>565.69000000000005</c:v>
                </c:pt>
                <c:pt idx="14960">
                  <c:v>565.72666666666669</c:v>
                </c:pt>
                <c:pt idx="14961">
                  <c:v>565.76499999999999</c:v>
                </c:pt>
                <c:pt idx="14962">
                  <c:v>565.80333333333328</c:v>
                </c:pt>
                <c:pt idx="14963">
                  <c:v>565.8416666666667</c:v>
                </c:pt>
                <c:pt idx="14964">
                  <c:v>565.87833333333333</c:v>
                </c:pt>
                <c:pt idx="14965">
                  <c:v>565.91666666666663</c:v>
                </c:pt>
                <c:pt idx="14966">
                  <c:v>565.95500000000004</c:v>
                </c:pt>
                <c:pt idx="14967">
                  <c:v>565.99166666666667</c:v>
                </c:pt>
                <c:pt idx="14968">
                  <c:v>566.03000000000009</c:v>
                </c:pt>
                <c:pt idx="14969">
                  <c:v>566.06833333333327</c:v>
                </c:pt>
                <c:pt idx="14970">
                  <c:v>566.10666666666668</c:v>
                </c:pt>
                <c:pt idx="14971">
                  <c:v>566.14333333333332</c:v>
                </c:pt>
                <c:pt idx="14972">
                  <c:v>566.18166666666673</c:v>
                </c:pt>
                <c:pt idx="14973">
                  <c:v>566.21999999999991</c:v>
                </c:pt>
                <c:pt idx="14974">
                  <c:v>566.25666666666666</c:v>
                </c:pt>
                <c:pt idx="14975">
                  <c:v>566.29499999999996</c:v>
                </c:pt>
                <c:pt idx="14976">
                  <c:v>566.33333333333337</c:v>
                </c:pt>
                <c:pt idx="14977">
                  <c:v>566.37166666666667</c:v>
                </c:pt>
                <c:pt idx="14978">
                  <c:v>566.4083333333333</c:v>
                </c:pt>
                <c:pt idx="14979">
                  <c:v>566.44666666666672</c:v>
                </c:pt>
                <c:pt idx="14980">
                  <c:v>566.48500000000001</c:v>
                </c:pt>
                <c:pt idx="14981">
                  <c:v>566.52166666666676</c:v>
                </c:pt>
                <c:pt idx="14982">
                  <c:v>566.55999999999995</c:v>
                </c:pt>
                <c:pt idx="14983">
                  <c:v>566.59833333333336</c:v>
                </c:pt>
                <c:pt idx="14984">
                  <c:v>566.63666666666666</c:v>
                </c:pt>
                <c:pt idx="14985">
                  <c:v>566.6733333333334</c:v>
                </c:pt>
                <c:pt idx="14986">
                  <c:v>566.71166666666659</c:v>
                </c:pt>
                <c:pt idx="14987">
                  <c:v>566.75</c:v>
                </c:pt>
                <c:pt idx="14988">
                  <c:v>566.78666666666663</c:v>
                </c:pt>
                <c:pt idx="14989">
                  <c:v>566.82500000000005</c:v>
                </c:pt>
                <c:pt idx="14990">
                  <c:v>566.86333333333334</c:v>
                </c:pt>
                <c:pt idx="14991">
                  <c:v>566.9</c:v>
                </c:pt>
                <c:pt idx="14992">
                  <c:v>566.93833333333339</c:v>
                </c:pt>
                <c:pt idx="14993">
                  <c:v>566.97666666666669</c:v>
                </c:pt>
                <c:pt idx="14994">
                  <c:v>567.01333333333343</c:v>
                </c:pt>
                <c:pt idx="14995">
                  <c:v>567.05166666666662</c:v>
                </c:pt>
                <c:pt idx="14996">
                  <c:v>567.09</c:v>
                </c:pt>
                <c:pt idx="14997">
                  <c:v>567.12666666666667</c:v>
                </c:pt>
                <c:pt idx="14998">
                  <c:v>567.16500000000008</c:v>
                </c:pt>
                <c:pt idx="14999">
                  <c:v>567.20333333333326</c:v>
                </c:pt>
                <c:pt idx="15000">
                  <c:v>567.24</c:v>
                </c:pt>
                <c:pt idx="15001">
                  <c:v>567.27833333333331</c:v>
                </c:pt>
                <c:pt idx="15002">
                  <c:v>567.31666666666672</c:v>
                </c:pt>
                <c:pt idx="15003">
                  <c:v>567.35500000000002</c:v>
                </c:pt>
                <c:pt idx="15004">
                  <c:v>567.39166666666665</c:v>
                </c:pt>
                <c:pt idx="15005">
                  <c:v>567.43000000000006</c:v>
                </c:pt>
                <c:pt idx="15006">
                  <c:v>567.46833333333336</c:v>
                </c:pt>
                <c:pt idx="15007">
                  <c:v>567.505</c:v>
                </c:pt>
                <c:pt idx="15008">
                  <c:v>567.54333333333329</c:v>
                </c:pt>
                <c:pt idx="15009">
                  <c:v>567.58166666666671</c:v>
                </c:pt>
                <c:pt idx="15010">
                  <c:v>567.61833333333334</c:v>
                </c:pt>
                <c:pt idx="15011">
                  <c:v>567.65666666666664</c:v>
                </c:pt>
                <c:pt idx="15012">
                  <c:v>567.69499999999994</c:v>
                </c:pt>
                <c:pt idx="15013">
                  <c:v>567.73166666666668</c:v>
                </c:pt>
                <c:pt idx="15014">
                  <c:v>567.77</c:v>
                </c:pt>
                <c:pt idx="15015">
                  <c:v>567.80833333333328</c:v>
                </c:pt>
                <c:pt idx="15016">
                  <c:v>567.84666666666669</c:v>
                </c:pt>
                <c:pt idx="15017">
                  <c:v>567.88333333333333</c:v>
                </c:pt>
                <c:pt idx="15018">
                  <c:v>567.92166666666674</c:v>
                </c:pt>
                <c:pt idx="15019">
                  <c:v>567.95999999999992</c:v>
                </c:pt>
                <c:pt idx="15020">
                  <c:v>567.99666666666667</c:v>
                </c:pt>
                <c:pt idx="15021">
                  <c:v>568.03499999999997</c:v>
                </c:pt>
                <c:pt idx="15022">
                  <c:v>568.07166666666672</c:v>
                </c:pt>
                <c:pt idx="15023">
                  <c:v>568.11</c:v>
                </c:pt>
                <c:pt idx="15024">
                  <c:v>568.14833333333331</c:v>
                </c:pt>
                <c:pt idx="15025">
                  <c:v>568.18499999999995</c:v>
                </c:pt>
                <c:pt idx="15026">
                  <c:v>568.22333333333336</c:v>
                </c:pt>
                <c:pt idx="15027">
                  <c:v>568.26166666666666</c:v>
                </c:pt>
                <c:pt idx="15028">
                  <c:v>568.2983333333334</c:v>
                </c:pt>
                <c:pt idx="15029">
                  <c:v>568.33666666666659</c:v>
                </c:pt>
                <c:pt idx="15030">
                  <c:v>568.375</c:v>
                </c:pt>
                <c:pt idx="15031">
                  <c:v>568.41166666666663</c:v>
                </c:pt>
                <c:pt idx="15032">
                  <c:v>568.45000000000005</c:v>
                </c:pt>
                <c:pt idx="15033">
                  <c:v>568.48833333333334</c:v>
                </c:pt>
                <c:pt idx="15034">
                  <c:v>568.52666666666664</c:v>
                </c:pt>
                <c:pt idx="15035">
                  <c:v>568.56333333333339</c:v>
                </c:pt>
                <c:pt idx="15036">
                  <c:v>568.60166666666669</c:v>
                </c:pt>
                <c:pt idx="15037">
                  <c:v>568.64</c:v>
                </c:pt>
                <c:pt idx="15038">
                  <c:v>568.67666666666662</c:v>
                </c:pt>
                <c:pt idx="15039">
                  <c:v>568.71500000000003</c:v>
                </c:pt>
                <c:pt idx="15040">
                  <c:v>568.75333333333333</c:v>
                </c:pt>
                <c:pt idx="15041">
                  <c:v>568.79166666666663</c:v>
                </c:pt>
                <c:pt idx="15042">
                  <c:v>568.82833333333326</c:v>
                </c:pt>
                <c:pt idx="15043">
                  <c:v>568.86666666666667</c:v>
                </c:pt>
                <c:pt idx="15044">
                  <c:v>568.90500000000009</c:v>
                </c:pt>
                <c:pt idx="15045">
                  <c:v>568.94166666666672</c:v>
                </c:pt>
                <c:pt idx="15046">
                  <c:v>568.98</c:v>
                </c:pt>
                <c:pt idx="15047">
                  <c:v>569.01833333333332</c:v>
                </c:pt>
                <c:pt idx="15048">
                  <c:v>569.05666666666673</c:v>
                </c:pt>
                <c:pt idx="15049">
                  <c:v>569.09333333333336</c:v>
                </c:pt>
                <c:pt idx="15050">
                  <c:v>569.13166666666666</c:v>
                </c:pt>
                <c:pt idx="15051">
                  <c:v>569.16999999999996</c:v>
                </c:pt>
                <c:pt idx="15052">
                  <c:v>569.20666666666671</c:v>
                </c:pt>
                <c:pt idx="15053">
                  <c:v>569.245</c:v>
                </c:pt>
                <c:pt idx="15054">
                  <c:v>569.2833333333333</c:v>
                </c:pt>
                <c:pt idx="15055">
                  <c:v>569.31999999999994</c:v>
                </c:pt>
                <c:pt idx="15056">
                  <c:v>569.35833333333335</c:v>
                </c:pt>
                <c:pt idx="15057">
                  <c:v>569.39666666666676</c:v>
                </c:pt>
                <c:pt idx="15058">
                  <c:v>569.43333333333328</c:v>
                </c:pt>
                <c:pt idx="15059">
                  <c:v>569.47166666666669</c:v>
                </c:pt>
                <c:pt idx="15060">
                  <c:v>569.51</c:v>
                </c:pt>
                <c:pt idx="15061">
                  <c:v>569.54666666666674</c:v>
                </c:pt>
                <c:pt idx="15062">
                  <c:v>569.58499999999992</c:v>
                </c:pt>
                <c:pt idx="15063">
                  <c:v>569.62333333333333</c:v>
                </c:pt>
                <c:pt idx="15064">
                  <c:v>569.66</c:v>
                </c:pt>
                <c:pt idx="15065">
                  <c:v>569.69833333333338</c:v>
                </c:pt>
                <c:pt idx="15066">
                  <c:v>569.73666666666657</c:v>
                </c:pt>
                <c:pt idx="15067">
                  <c:v>569.77333333333331</c:v>
                </c:pt>
                <c:pt idx="15068">
                  <c:v>569.81166666666661</c:v>
                </c:pt>
                <c:pt idx="15069">
                  <c:v>569.85</c:v>
                </c:pt>
                <c:pt idx="15070">
                  <c:v>569.88833333333343</c:v>
                </c:pt>
                <c:pt idx="15071">
                  <c:v>569.92499999999995</c:v>
                </c:pt>
                <c:pt idx="15072">
                  <c:v>569.96333333333337</c:v>
                </c:pt>
                <c:pt idx="15073">
                  <c:v>570.00166666666667</c:v>
                </c:pt>
                <c:pt idx="15074">
                  <c:v>570.03833333333341</c:v>
                </c:pt>
                <c:pt idx="15075">
                  <c:v>570.0766666666666</c:v>
                </c:pt>
                <c:pt idx="15076">
                  <c:v>570.11500000000001</c:v>
                </c:pt>
                <c:pt idx="15077">
                  <c:v>570.15166666666664</c:v>
                </c:pt>
                <c:pt idx="15078">
                  <c:v>570.19000000000005</c:v>
                </c:pt>
                <c:pt idx="15079">
                  <c:v>570.22833333333324</c:v>
                </c:pt>
                <c:pt idx="15080">
                  <c:v>570.26499999999999</c:v>
                </c:pt>
                <c:pt idx="15081">
                  <c:v>570.30333333333328</c:v>
                </c:pt>
                <c:pt idx="15082">
                  <c:v>570.3416666666667</c:v>
                </c:pt>
                <c:pt idx="15083">
                  <c:v>570.38</c:v>
                </c:pt>
                <c:pt idx="15084">
                  <c:v>570.41666666666663</c:v>
                </c:pt>
                <c:pt idx="15085">
                  <c:v>570.45500000000004</c:v>
                </c:pt>
                <c:pt idx="15086">
                  <c:v>570.49333333333334</c:v>
                </c:pt>
                <c:pt idx="15087">
                  <c:v>570.53166666666664</c:v>
                </c:pt>
                <c:pt idx="15088">
                  <c:v>570.56833333333327</c:v>
                </c:pt>
                <c:pt idx="15089">
                  <c:v>570.60666666666668</c:v>
                </c:pt>
                <c:pt idx="15090">
                  <c:v>570.64333333333332</c:v>
                </c:pt>
                <c:pt idx="15091">
                  <c:v>570.68166666666673</c:v>
                </c:pt>
                <c:pt idx="15092">
                  <c:v>570.71999999999991</c:v>
                </c:pt>
                <c:pt idx="15093">
                  <c:v>570.75666666666666</c:v>
                </c:pt>
                <c:pt idx="15094">
                  <c:v>570.79499999999996</c:v>
                </c:pt>
                <c:pt idx="15095">
                  <c:v>570.83333333333337</c:v>
                </c:pt>
                <c:pt idx="15096">
                  <c:v>570.87</c:v>
                </c:pt>
                <c:pt idx="15097">
                  <c:v>570.9083333333333</c:v>
                </c:pt>
                <c:pt idx="15098">
                  <c:v>570.94666666666672</c:v>
                </c:pt>
                <c:pt idx="15099">
                  <c:v>570.98333333333335</c:v>
                </c:pt>
                <c:pt idx="15100">
                  <c:v>571.02166666666676</c:v>
                </c:pt>
                <c:pt idx="15101">
                  <c:v>571.05999999999995</c:v>
                </c:pt>
                <c:pt idx="15102">
                  <c:v>571.09666666666669</c:v>
                </c:pt>
                <c:pt idx="15103">
                  <c:v>571.13499999999999</c:v>
                </c:pt>
                <c:pt idx="15104">
                  <c:v>571.1733333333334</c:v>
                </c:pt>
                <c:pt idx="15105">
                  <c:v>571.20999999999992</c:v>
                </c:pt>
                <c:pt idx="15106">
                  <c:v>571.24833333333333</c:v>
                </c:pt>
                <c:pt idx="15107">
                  <c:v>571.28666666666663</c:v>
                </c:pt>
                <c:pt idx="15108">
                  <c:v>571.32333333333338</c:v>
                </c:pt>
                <c:pt idx="15109">
                  <c:v>571.36166666666657</c:v>
                </c:pt>
                <c:pt idx="15110">
                  <c:v>571.4</c:v>
                </c:pt>
                <c:pt idx="15111">
                  <c:v>571.43833333333339</c:v>
                </c:pt>
                <c:pt idx="15112">
                  <c:v>571.47500000000002</c:v>
                </c:pt>
                <c:pt idx="15113">
                  <c:v>571.51333333333343</c:v>
                </c:pt>
                <c:pt idx="15114">
                  <c:v>571.55166666666662</c:v>
                </c:pt>
                <c:pt idx="15115">
                  <c:v>571.58833333333337</c:v>
                </c:pt>
                <c:pt idx="15116">
                  <c:v>571.62666666666667</c:v>
                </c:pt>
                <c:pt idx="15117">
                  <c:v>571.66500000000008</c:v>
                </c:pt>
                <c:pt idx="15118">
                  <c:v>571.7016666666666</c:v>
                </c:pt>
                <c:pt idx="15119">
                  <c:v>571.74</c:v>
                </c:pt>
                <c:pt idx="15120">
                  <c:v>571.77833333333331</c:v>
                </c:pt>
                <c:pt idx="15121">
                  <c:v>571.81500000000005</c:v>
                </c:pt>
                <c:pt idx="15122">
                  <c:v>571.85333333333324</c:v>
                </c:pt>
                <c:pt idx="15123">
                  <c:v>571.89166666666665</c:v>
                </c:pt>
                <c:pt idx="15124">
                  <c:v>571.92833333333328</c:v>
                </c:pt>
                <c:pt idx="15125">
                  <c:v>571.9666666666667</c:v>
                </c:pt>
                <c:pt idx="15126">
                  <c:v>572.005</c:v>
                </c:pt>
                <c:pt idx="15127">
                  <c:v>572.04333333333329</c:v>
                </c:pt>
                <c:pt idx="15128">
                  <c:v>572.08000000000004</c:v>
                </c:pt>
                <c:pt idx="15129">
                  <c:v>572.11833333333334</c:v>
                </c:pt>
                <c:pt idx="15130">
                  <c:v>572.15666666666664</c:v>
                </c:pt>
                <c:pt idx="15131">
                  <c:v>572.19333333333327</c:v>
                </c:pt>
                <c:pt idx="15132">
                  <c:v>572.23166666666668</c:v>
                </c:pt>
                <c:pt idx="15133">
                  <c:v>572.27</c:v>
                </c:pt>
                <c:pt idx="15134">
                  <c:v>572.30666666666673</c:v>
                </c:pt>
                <c:pt idx="15135">
                  <c:v>572.34499999999991</c:v>
                </c:pt>
                <c:pt idx="15136">
                  <c:v>572.38333333333333</c:v>
                </c:pt>
                <c:pt idx="15137">
                  <c:v>572.41999999999996</c:v>
                </c:pt>
                <c:pt idx="15138">
                  <c:v>572.45833333333337</c:v>
                </c:pt>
                <c:pt idx="15139">
                  <c:v>572.49666666666667</c:v>
                </c:pt>
                <c:pt idx="15140">
                  <c:v>572.53499999999997</c:v>
                </c:pt>
                <c:pt idx="15141">
                  <c:v>572.57166666666672</c:v>
                </c:pt>
                <c:pt idx="15142">
                  <c:v>572.61</c:v>
                </c:pt>
                <c:pt idx="15143">
                  <c:v>572.64833333333331</c:v>
                </c:pt>
                <c:pt idx="15144">
                  <c:v>572.68499999999995</c:v>
                </c:pt>
                <c:pt idx="15145">
                  <c:v>572.72333333333336</c:v>
                </c:pt>
                <c:pt idx="15146">
                  <c:v>572.76166666666666</c:v>
                </c:pt>
                <c:pt idx="15147">
                  <c:v>572.7983333333334</c:v>
                </c:pt>
                <c:pt idx="15148">
                  <c:v>572.83666666666659</c:v>
                </c:pt>
                <c:pt idx="15149">
                  <c:v>572.875</c:v>
                </c:pt>
                <c:pt idx="15150">
                  <c:v>572.91333333333341</c:v>
                </c:pt>
                <c:pt idx="15151">
                  <c:v>572.95000000000005</c:v>
                </c:pt>
                <c:pt idx="15152">
                  <c:v>572.98833333333334</c:v>
                </c:pt>
                <c:pt idx="15153">
                  <c:v>573.02499999999998</c:v>
                </c:pt>
                <c:pt idx="15154">
                  <c:v>573.06333333333339</c:v>
                </c:pt>
                <c:pt idx="15155">
                  <c:v>573.10166666666669</c:v>
                </c:pt>
                <c:pt idx="15156">
                  <c:v>573.14</c:v>
                </c:pt>
                <c:pt idx="15157">
                  <c:v>573.17666666666662</c:v>
                </c:pt>
                <c:pt idx="15158">
                  <c:v>573.21500000000003</c:v>
                </c:pt>
                <c:pt idx="15159">
                  <c:v>573.25333333333333</c:v>
                </c:pt>
                <c:pt idx="15160">
                  <c:v>573.29000000000008</c:v>
                </c:pt>
                <c:pt idx="15161">
                  <c:v>573.32833333333326</c:v>
                </c:pt>
                <c:pt idx="15162">
                  <c:v>573.36666666666667</c:v>
                </c:pt>
                <c:pt idx="15163">
                  <c:v>573.40333333333331</c:v>
                </c:pt>
                <c:pt idx="15164">
                  <c:v>573.44166666666672</c:v>
                </c:pt>
                <c:pt idx="15165">
                  <c:v>573.48</c:v>
                </c:pt>
                <c:pt idx="15166">
                  <c:v>573.51666666666665</c:v>
                </c:pt>
                <c:pt idx="15167">
                  <c:v>573.55500000000006</c:v>
                </c:pt>
                <c:pt idx="15168">
                  <c:v>573.59333333333336</c:v>
                </c:pt>
                <c:pt idx="15169">
                  <c:v>573.63166666666666</c:v>
                </c:pt>
                <c:pt idx="15170">
                  <c:v>573.66833333333329</c:v>
                </c:pt>
                <c:pt idx="15171">
                  <c:v>573.70666666666671</c:v>
                </c:pt>
                <c:pt idx="15172">
                  <c:v>573.745</c:v>
                </c:pt>
                <c:pt idx="15173">
                  <c:v>573.78166666666664</c:v>
                </c:pt>
                <c:pt idx="15174">
                  <c:v>573.81999999999994</c:v>
                </c:pt>
                <c:pt idx="15175">
                  <c:v>573.85833333333335</c:v>
                </c:pt>
                <c:pt idx="15176">
                  <c:v>573.89499999999998</c:v>
                </c:pt>
                <c:pt idx="15177">
                  <c:v>573.93333333333328</c:v>
                </c:pt>
                <c:pt idx="15178">
                  <c:v>573.97166666666669</c:v>
                </c:pt>
                <c:pt idx="15179">
                  <c:v>574.00833333333333</c:v>
                </c:pt>
                <c:pt idx="15180">
                  <c:v>574.04666666666674</c:v>
                </c:pt>
                <c:pt idx="15181">
                  <c:v>574.08499999999992</c:v>
                </c:pt>
                <c:pt idx="15182">
                  <c:v>574.12333333333333</c:v>
                </c:pt>
                <c:pt idx="15183">
                  <c:v>574.16</c:v>
                </c:pt>
                <c:pt idx="15184">
                  <c:v>574.19833333333338</c:v>
                </c:pt>
                <c:pt idx="15185">
                  <c:v>574.23666666666657</c:v>
                </c:pt>
                <c:pt idx="15186">
                  <c:v>574.27333333333331</c:v>
                </c:pt>
                <c:pt idx="15187">
                  <c:v>574.31166666666661</c:v>
                </c:pt>
                <c:pt idx="15188">
                  <c:v>574.35</c:v>
                </c:pt>
                <c:pt idx="15189">
                  <c:v>574.38666666666666</c:v>
                </c:pt>
                <c:pt idx="15190">
                  <c:v>574.42499999999995</c:v>
                </c:pt>
                <c:pt idx="15191">
                  <c:v>574.46333333333337</c:v>
                </c:pt>
                <c:pt idx="15192">
                  <c:v>574.5</c:v>
                </c:pt>
                <c:pt idx="15193">
                  <c:v>574.53833333333341</c:v>
                </c:pt>
                <c:pt idx="15194">
                  <c:v>574.5766666666666</c:v>
                </c:pt>
                <c:pt idx="15195">
                  <c:v>574.61500000000001</c:v>
                </c:pt>
                <c:pt idx="15196">
                  <c:v>574.65166666666664</c:v>
                </c:pt>
                <c:pt idx="15197">
                  <c:v>574.69000000000005</c:v>
                </c:pt>
                <c:pt idx="15198">
                  <c:v>574.72833333333324</c:v>
                </c:pt>
                <c:pt idx="15199">
                  <c:v>574.76499999999999</c:v>
                </c:pt>
                <c:pt idx="15200">
                  <c:v>574.80333333333328</c:v>
                </c:pt>
                <c:pt idx="15201">
                  <c:v>574.8416666666667</c:v>
                </c:pt>
                <c:pt idx="15202">
                  <c:v>574.87833333333333</c:v>
                </c:pt>
                <c:pt idx="15203">
                  <c:v>574.91666666666663</c:v>
                </c:pt>
                <c:pt idx="15204">
                  <c:v>574.95500000000004</c:v>
                </c:pt>
                <c:pt idx="15205">
                  <c:v>574.99166666666667</c:v>
                </c:pt>
                <c:pt idx="15206">
                  <c:v>575.03000000000009</c:v>
                </c:pt>
                <c:pt idx="15207">
                  <c:v>575.06833333333327</c:v>
                </c:pt>
                <c:pt idx="15208">
                  <c:v>575.10500000000002</c:v>
                </c:pt>
                <c:pt idx="15209">
                  <c:v>575.14333333333332</c:v>
                </c:pt>
                <c:pt idx="15210">
                  <c:v>575.18166666666673</c:v>
                </c:pt>
                <c:pt idx="15211">
                  <c:v>575.21833333333336</c:v>
                </c:pt>
                <c:pt idx="15212">
                  <c:v>575.25666666666666</c:v>
                </c:pt>
                <c:pt idx="15213">
                  <c:v>575.29499999999996</c:v>
                </c:pt>
                <c:pt idx="15214">
                  <c:v>575.33333333333337</c:v>
                </c:pt>
                <c:pt idx="15215">
                  <c:v>575.37</c:v>
                </c:pt>
                <c:pt idx="15216">
                  <c:v>575.4083333333333</c:v>
                </c:pt>
                <c:pt idx="15217">
                  <c:v>575.44666666666672</c:v>
                </c:pt>
                <c:pt idx="15218">
                  <c:v>575.48333333333335</c:v>
                </c:pt>
                <c:pt idx="15219">
                  <c:v>575.52166666666676</c:v>
                </c:pt>
                <c:pt idx="15220">
                  <c:v>575.55999999999995</c:v>
                </c:pt>
                <c:pt idx="15221">
                  <c:v>575.59666666666669</c:v>
                </c:pt>
                <c:pt idx="15222">
                  <c:v>575.63499999999999</c:v>
                </c:pt>
                <c:pt idx="15223">
                  <c:v>575.6733333333334</c:v>
                </c:pt>
                <c:pt idx="15224">
                  <c:v>575.70999999999992</c:v>
                </c:pt>
                <c:pt idx="15225">
                  <c:v>575.74833333333333</c:v>
                </c:pt>
                <c:pt idx="15226">
                  <c:v>575.78666666666663</c:v>
                </c:pt>
                <c:pt idx="15227">
                  <c:v>575.82333333333338</c:v>
                </c:pt>
                <c:pt idx="15228">
                  <c:v>575.86166666666657</c:v>
                </c:pt>
                <c:pt idx="15229">
                  <c:v>575.9</c:v>
                </c:pt>
                <c:pt idx="15230">
                  <c:v>575.93666666666661</c:v>
                </c:pt>
                <c:pt idx="15231">
                  <c:v>575.97500000000002</c:v>
                </c:pt>
                <c:pt idx="15232">
                  <c:v>576.01333333333343</c:v>
                </c:pt>
                <c:pt idx="15233">
                  <c:v>576.04999999999995</c:v>
                </c:pt>
                <c:pt idx="15234">
                  <c:v>576.08833333333337</c:v>
                </c:pt>
                <c:pt idx="15235">
                  <c:v>576.12666666666667</c:v>
                </c:pt>
                <c:pt idx="15236">
                  <c:v>576.16333333333341</c:v>
                </c:pt>
                <c:pt idx="15237">
                  <c:v>576.2016666666666</c:v>
                </c:pt>
                <c:pt idx="15238">
                  <c:v>576.24</c:v>
                </c:pt>
                <c:pt idx="15239">
                  <c:v>576.27666666666664</c:v>
                </c:pt>
                <c:pt idx="15240">
                  <c:v>576.31500000000005</c:v>
                </c:pt>
                <c:pt idx="15241">
                  <c:v>576.35333333333324</c:v>
                </c:pt>
                <c:pt idx="15242">
                  <c:v>576.39</c:v>
                </c:pt>
                <c:pt idx="15243">
                  <c:v>576.42833333333328</c:v>
                </c:pt>
                <c:pt idx="15244">
                  <c:v>576.4666666666667</c:v>
                </c:pt>
                <c:pt idx="15245">
                  <c:v>576.505</c:v>
                </c:pt>
                <c:pt idx="15246">
                  <c:v>576.54166666666663</c:v>
                </c:pt>
                <c:pt idx="15247">
                  <c:v>576.58000000000004</c:v>
                </c:pt>
                <c:pt idx="15248">
                  <c:v>576.61833333333334</c:v>
                </c:pt>
                <c:pt idx="15249">
                  <c:v>576.65500000000009</c:v>
                </c:pt>
                <c:pt idx="15250">
                  <c:v>576.69333333333327</c:v>
                </c:pt>
                <c:pt idx="15251">
                  <c:v>576.73166666666668</c:v>
                </c:pt>
                <c:pt idx="15252">
                  <c:v>576.76833333333332</c:v>
                </c:pt>
                <c:pt idx="15253">
                  <c:v>576.80666666666673</c:v>
                </c:pt>
                <c:pt idx="15254">
                  <c:v>576.84499999999991</c:v>
                </c:pt>
                <c:pt idx="15255">
                  <c:v>576.88166666666666</c:v>
                </c:pt>
                <c:pt idx="15256">
                  <c:v>576.91999999999996</c:v>
                </c:pt>
                <c:pt idx="15257">
                  <c:v>576.95833333333337</c:v>
                </c:pt>
                <c:pt idx="15258">
                  <c:v>576.995</c:v>
                </c:pt>
                <c:pt idx="15259">
                  <c:v>577.0333333333333</c:v>
                </c:pt>
                <c:pt idx="15260">
                  <c:v>577.07166666666672</c:v>
                </c:pt>
                <c:pt idx="15261">
                  <c:v>577.10833333333335</c:v>
                </c:pt>
                <c:pt idx="15262">
                  <c:v>577.14666666666676</c:v>
                </c:pt>
                <c:pt idx="15263">
                  <c:v>577.18499999999995</c:v>
                </c:pt>
                <c:pt idx="15264">
                  <c:v>577.22166666666669</c:v>
                </c:pt>
                <c:pt idx="15265">
                  <c:v>577.26</c:v>
                </c:pt>
                <c:pt idx="15266">
                  <c:v>577.2983333333334</c:v>
                </c:pt>
                <c:pt idx="15267">
                  <c:v>577.33666666666659</c:v>
                </c:pt>
                <c:pt idx="15268">
                  <c:v>577.37333333333333</c:v>
                </c:pt>
                <c:pt idx="15269">
                  <c:v>577.41166666666663</c:v>
                </c:pt>
                <c:pt idx="15270">
                  <c:v>577.45000000000005</c:v>
                </c:pt>
                <c:pt idx="15271">
                  <c:v>577.48666666666657</c:v>
                </c:pt>
                <c:pt idx="15272">
                  <c:v>577.52499999999998</c:v>
                </c:pt>
                <c:pt idx="15273">
                  <c:v>577.56333333333339</c:v>
                </c:pt>
                <c:pt idx="15274">
                  <c:v>577.6</c:v>
                </c:pt>
                <c:pt idx="15275">
                  <c:v>577.63833333333343</c:v>
                </c:pt>
                <c:pt idx="15276">
                  <c:v>577.67666666666662</c:v>
                </c:pt>
                <c:pt idx="15277">
                  <c:v>577.71333333333337</c:v>
                </c:pt>
                <c:pt idx="15278">
                  <c:v>577.75166666666667</c:v>
                </c:pt>
                <c:pt idx="15279">
                  <c:v>577.79000000000008</c:v>
                </c:pt>
                <c:pt idx="15280">
                  <c:v>577.8266666666666</c:v>
                </c:pt>
                <c:pt idx="15281">
                  <c:v>577.86500000000001</c:v>
                </c:pt>
                <c:pt idx="15282">
                  <c:v>577.90333333333331</c:v>
                </c:pt>
                <c:pt idx="15283">
                  <c:v>577.94166666666672</c:v>
                </c:pt>
                <c:pt idx="15284">
                  <c:v>577.97833333333324</c:v>
                </c:pt>
                <c:pt idx="15285">
                  <c:v>578.01666666666665</c:v>
                </c:pt>
                <c:pt idx="15286">
                  <c:v>578.05500000000006</c:v>
                </c:pt>
                <c:pt idx="15287">
                  <c:v>578.0916666666667</c:v>
                </c:pt>
                <c:pt idx="15288">
                  <c:v>578.13</c:v>
                </c:pt>
                <c:pt idx="15289">
                  <c:v>578.16833333333329</c:v>
                </c:pt>
                <c:pt idx="15290">
                  <c:v>578.20500000000004</c:v>
                </c:pt>
                <c:pt idx="15291">
                  <c:v>578.24333333333334</c:v>
                </c:pt>
                <c:pt idx="15292">
                  <c:v>578.28166666666664</c:v>
                </c:pt>
                <c:pt idx="15293">
                  <c:v>578.31833333333327</c:v>
                </c:pt>
                <c:pt idx="15294">
                  <c:v>578.35666666666668</c:v>
                </c:pt>
                <c:pt idx="15295">
                  <c:v>578.39499999999998</c:v>
                </c:pt>
                <c:pt idx="15296">
                  <c:v>578.43166666666673</c:v>
                </c:pt>
                <c:pt idx="15297">
                  <c:v>578.46999999999991</c:v>
                </c:pt>
                <c:pt idx="15298">
                  <c:v>578.50833333333333</c:v>
                </c:pt>
                <c:pt idx="15299">
                  <c:v>578.54499999999996</c:v>
                </c:pt>
                <c:pt idx="15300">
                  <c:v>578.58333333333337</c:v>
                </c:pt>
                <c:pt idx="15301">
                  <c:v>578.62166666666667</c:v>
                </c:pt>
                <c:pt idx="15302">
                  <c:v>578.6583333333333</c:v>
                </c:pt>
                <c:pt idx="15303">
                  <c:v>578.69666666666672</c:v>
                </c:pt>
                <c:pt idx="15304">
                  <c:v>578.73500000000001</c:v>
                </c:pt>
                <c:pt idx="15305">
                  <c:v>578.77166666666676</c:v>
                </c:pt>
                <c:pt idx="15306">
                  <c:v>578.80999999999995</c:v>
                </c:pt>
                <c:pt idx="15307">
                  <c:v>578.84833333333336</c:v>
                </c:pt>
                <c:pt idx="15308">
                  <c:v>578.88666666666666</c:v>
                </c:pt>
                <c:pt idx="15309">
                  <c:v>578.9233333333334</c:v>
                </c:pt>
                <c:pt idx="15310">
                  <c:v>578.96166666666659</c:v>
                </c:pt>
                <c:pt idx="15311">
                  <c:v>579</c:v>
                </c:pt>
                <c:pt idx="15312">
                  <c:v>579.03666666666663</c:v>
                </c:pt>
                <c:pt idx="15313">
                  <c:v>579.07500000000005</c:v>
                </c:pt>
                <c:pt idx="15314">
                  <c:v>579.11333333333334</c:v>
                </c:pt>
                <c:pt idx="15315">
                  <c:v>579.15</c:v>
                </c:pt>
                <c:pt idx="15316">
                  <c:v>579.18833333333339</c:v>
                </c:pt>
                <c:pt idx="15317">
                  <c:v>579.22666666666669</c:v>
                </c:pt>
                <c:pt idx="15318">
                  <c:v>579.26333333333343</c:v>
                </c:pt>
                <c:pt idx="15319">
                  <c:v>579.30166666666662</c:v>
                </c:pt>
                <c:pt idx="15320">
                  <c:v>579.34</c:v>
                </c:pt>
                <c:pt idx="15321">
                  <c:v>579.37666666666667</c:v>
                </c:pt>
                <c:pt idx="15322">
                  <c:v>579.41500000000008</c:v>
                </c:pt>
                <c:pt idx="15323">
                  <c:v>579.45333333333326</c:v>
                </c:pt>
                <c:pt idx="15324">
                  <c:v>579.49166666666667</c:v>
                </c:pt>
                <c:pt idx="15325">
                  <c:v>579.52833333333331</c:v>
                </c:pt>
                <c:pt idx="15326">
                  <c:v>579.56666666666672</c:v>
                </c:pt>
                <c:pt idx="15327">
                  <c:v>579.60333333333324</c:v>
                </c:pt>
                <c:pt idx="15328">
                  <c:v>579.64166666666665</c:v>
                </c:pt>
                <c:pt idx="15329">
                  <c:v>579.68000000000006</c:v>
                </c:pt>
                <c:pt idx="15330">
                  <c:v>579.7166666666667</c:v>
                </c:pt>
                <c:pt idx="15331">
                  <c:v>579.755</c:v>
                </c:pt>
                <c:pt idx="15332">
                  <c:v>579.79333333333329</c:v>
                </c:pt>
                <c:pt idx="15333">
                  <c:v>579.83166666666671</c:v>
                </c:pt>
                <c:pt idx="15334">
                  <c:v>579.86833333333334</c:v>
                </c:pt>
                <c:pt idx="15335">
                  <c:v>579.90666666666664</c:v>
                </c:pt>
                <c:pt idx="15336">
                  <c:v>579.94499999999994</c:v>
                </c:pt>
                <c:pt idx="15337">
                  <c:v>579.98166666666668</c:v>
                </c:pt>
                <c:pt idx="15338">
                  <c:v>580.02</c:v>
                </c:pt>
                <c:pt idx="15339">
                  <c:v>580.05833333333328</c:v>
                </c:pt>
                <c:pt idx="15340">
                  <c:v>580.09499999999991</c:v>
                </c:pt>
                <c:pt idx="15341">
                  <c:v>580.13333333333333</c:v>
                </c:pt>
                <c:pt idx="15342">
                  <c:v>580.17166666666674</c:v>
                </c:pt>
                <c:pt idx="15343">
                  <c:v>580.20833333333337</c:v>
                </c:pt>
                <c:pt idx="15344">
                  <c:v>580.24666666666667</c:v>
                </c:pt>
                <c:pt idx="15345">
                  <c:v>580.28499999999997</c:v>
                </c:pt>
                <c:pt idx="15346">
                  <c:v>580.32166666666672</c:v>
                </c:pt>
                <c:pt idx="15347">
                  <c:v>580.36</c:v>
                </c:pt>
                <c:pt idx="15348">
                  <c:v>580.39833333333331</c:v>
                </c:pt>
                <c:pt idx="15349">
                  <c:v>580.43666666666661</c:v>
                </c:pt>
                <c:pt idx="15350">
                  <c:v>580.47333333333336</c:v>
                </c:pt>
                <c:pt idx="15351">
                  <c:v>580.51166666666666</c:v>
                </c:pt>
                <c:pt idx="15352">
                  <c:v>580.54999999999995</c:v>
                </c:pt>
                <c:pt idx="15353">
                  <c:v>580.58666666666659</c:v>
                </c:pt>
                <c:pt idx="15354">
                  <c:v>580.625</c:v>
                </c:pt>
                <c:pt idx="15355">
                  <c:v>580.66333333333341</c:v>
                </c:pt>
                <c:pt idx="15356">
                  <c:v>580.70000000000005</c:v>
                </c:pt>
                <c:pt idx="15357">
                  <c:v>580.73833333333334</c:v>
                </c:pt>
                <c:pt idx="15358">
                  <c:v>580.77666666666664</c:v>
                </c:pt>
                <c:pt idx="15359">
                  <c:v>580.81500000000005</c:v>
                </c:pt>
                <c:pt idx="15360">
                  <c:v>580.85166666666669</c:v>
                </c:pt>
                <c:pt idx="15361">
                  <c:v>580.89</c:v>
                </c:pt>
                <c:pt idx="15362">
                  <c:v>580.92833333333328</c:v>
                </c:pt>
                <c:pt idx="15363">
                  <c:v>580.96500000000003</c:v>
                </c:pt>
                <c:pt idx="15364">
                  <c:v>581.00333333333333</c:v>
                </c:pt>
                <c:pt idx="15365">
                  <c:v>581.04166666666663</c:v>
                </c:pt>
                <c:pt idx="15366">
                  <c:v>581.07833333333326</c:v>
                </c:pt>
                <c:pt idx="15367">
                  <c:v>581.11666666666667</c:v>
                </c:pt>
                <c:pt idx="15368">
                  <c:v>581.15500000000009</c:v>
                </c:pt>
                <c:pt idx="15369">
                  <c:v>581.19166666666672</c:v>
                </c:pt>
                <c:pt idx="15370">
                  <c:v>581.23</c:v>
                </c:pt>
                <c:pt idx="15371">
                  <c:v>581.26833333333332</c:v>
                </c:pt>
                <c:pt idx="15372">
                  <c:v>581.30666666666673</c:v>
                </c:pt>
                <c:pt idx="15373">
                  <c:v>581.34333333333336</c:v>
                </c:pt>
                <c:pt idx="15374">
                  <c:v>581.38166666666666</c:v>
                </c:pt>
                <c:pt idx="15375">
                  <c:v>581.41999999999996</c:v>
                </c:pt>
                <c:pt idx="15376">
                  <c:v>581.45666666666671</c:v>
                </c:pt>
                <c:pt idx="15377">
                  <c:v>581.495</c:v>
                </c:pt>
                <c:pt idx="15378">
                  <c:v>581.5333333333333</c:v>
                </c:pt>
                <c:pt idx="15379">
                  <c:v>581.56999999999994</c:v>
                </c:pt>
                <c:pt idx="15380">
                  <c:v>581.60833333333335</c:v>
                </c:pt>
                <c:pt idx="15381">
                  <c:v>581.64666666666676</c:v>
                </c:pt>
                <c:pt idx="15382">
                  <c:v>581.68333333333328</c:v>
                </c:pt>
                <c:pt idx="15383">
                  <c:v>581.72166666666669</c:v>
                </c:pt>
                <c:pt idx="15384">
                  <c:v>581.76</c:v>
                </c:pt>
                <c:pt idx="15385">
                  <c:v>581.79666666666674</c:v>
                </c:pt>
                <c:pt idx="15386">
                  <c:v>581.83499999999992</c:v>
                </c:pt>
                <c:pt idx="15387">
                  <c:v>581.87333333333333</c:v>
                </c:pt>
                <c:pt idx="15388">
                  <c:v>581.91</c:v>
                </c:pt>
                <c:pt idx="15389">
                  <c:v>581.94833333333338</c:v>
                </c:pt>
                <c:pt idx="15390">
                  <c:v>581.98666666666657</c:v>
                </c:pt>
                <c:pt idx="15391">
                  <c:v>582.02499999999998</c:v>
                </c:pt>
                <c:pt idx="15392">
                  <c:v>582.06166666666661</c:v>
                </c:pt>
                <c:pt idx="15393">
                  <c:v>582.1</c:v>
                </c:pt>
                <c:pt idx="15394">
                  <c:v>582.13833333333343</c:v>
                </c:pt>
                <c:pt idx="15395">
                  <c:v>582.17499999999995</c:v>
                </c:pt>
                <c:pt idx="15396">
                  <c:v>582.21333333333337</c:v>
                </c:pt>
                <c:pt idx="15397">
                  <c:v>582.25166666666667</c:v>
                </c:pt>
                <c:pt idx="15398">
                  <c:v>582.28833333333341</c:v>
                </c:pt>
                <c:pt idx="15399">
                  <c:v>582.3266666666666</c:v>
                </c:pt>
                <c:pt idx="15400">
                  <c:v>582.36500000000001</c:v>
                </c:pt>
                <c:pt idx="15401">
                  <c:v>582.40166666666664</c:v>
                </c:pt>
                <c:pt idx="15402">
                  <c:v>582.44000000000005</c:v>
                </c:pt>
                <c:pt idx="15403">
                  <c:v>582.47833333333324</c:v>
                </c:pt>
                <c:pt idx="15404">
                  <c:v>582.51666666666665</c:v>
                </c:pt>
                <c:pt idx="15405">
                  <c:v>582.55333333333328</c:v>
                </c:pt>
                <c:pt idx="15406">
                  <c:v>582.5916666666667</c:v>
                </c:pt>
                <c:pt idx="15407">
                  <c:v>582.63</c:v>
                </c:pt>
                <c:pt idx="15408">
                  <c:v>582.66666666666663</c:v>
                </c:pt>
                <c:pt idx="15409">
                  <c:v>582.70500000000004</c:v>
                </c:pt>
                <c:pt idx="15410">
                  <c:v>582.74333333333334</c:v>
                </c:pt>
                <c:pt idx="15411">
                  <c:v>582.78000000000009</c:v>
                </c:pt>
                <c:pt idx="15412">
                  <c:v>582.81833333333327</c:v>
                </c:pt>
                <c:pt idx="15413">
                  <c:v>582.85666666666668</c:v>
                </c:pt>
                <c:pt idx="15414">
                  <c:v>582.89333333333332</c:v>
                </c:pt>
                <c:pt idx="15415">
                  <c:v>582.93166666666673</c:v>
                </c:pt>
                <c:pt idx="15416">
                  <c:v>582.96999999999991</c:v>
                </c:pt>
                <c:pt idx="15417">
                  <c:v>583.00666666666666</c:v>
                </c:pt>
                <c:pt idx="15418">
                  <c:v>583.04499999999996</c:v>
                </c:pt>
                <c:pt idx="15419">
                  <c:v>583.08333333333337</c:v>
                </c:pt>
                <c:pt idx="15420">
                  <c:v>583.12166666666667</c:v>
                </c:pt>
                <c:pt idx="15421">
                  <c:v>583.1583333333333</c:v>
                </c:pt>
                <c:pt idx="15422">
                  <c:v>583.19666666666672</c:v>
                </c:pt>
                <c:pt idx="15423">
                  <c:v>583.23500000000001</c:v>
                </c:pt>
                <c:pt idx="15424">
                  <c:v>583.27166666666676</c:v>
                </c:pt>
                <c:pt idx="15425">
                  <c:v>583.30999999999995</c:v>
                </c:pt>
                <c:pt idx="15426">
                  <c:v>583.34666666666669</c:v>
                </c:pt>
                <c:pt idx="15427">
                  <c:v>583.38499999999999</c:v>
                </c:pt>
                <c:pt idx="15428">
                  <c:v>583.4233333333334</c:v>
                </c:pt>
                <c:pt idx="15429">
                  <c:v>583.45999999999992</c:v>
                </c:pt>
                <c:pt idx="15430">
                  <c:v>583.49833333333333</c:v>
                </c:pt>
                <c:pt idx="15431">
                  <c:v>583.53666666666663</c:v>
                </c:pt>
                <c:pt idx="15432">
                  <c:v>583.57500000000005</c:v>
                </c:pt>
                <c:pt idx="15433">
                  <c:v>583.61166666666657</c:v>
                </c:pt>
                <c:pt idx="15434">
                  <c:v>583.65</c:v>
                </c:pt>
                <c:pt idx="15435">
                  <c:v>583.68833333333339</c:v>
                </c:pt>
                <c:pt idx="15436">
                  <c:v>583.72500000000002</c:v>
                </c:pt>
                <c:pt idx="15437">
                  <c:v>583.76333333333343</c:v>
                </c:pt>
                <c:pt idx="15438">
                  <c:v>583.80166666666662</c:v>
                </c:pt>
                <c:pt idx="15439">
                  <c:v>583.83833333333337</c:v>
                </c:pt>
                <c:pt idx="15440">
                  <c:v>583.87666666666667</c:v>
                </c:pt>
                <c:pt idx="15441">
                  <c:v>583.91500000000008</c:v>
                </c:pt>
                <c:pt idx="15442">
                  <c:v>583.9516666666666</c:v>
                </c:pt>
                <c:pt idx="15443">
                  <c:v>583.99</c:v>
                </c:pt>
                <c:pt idx="15444">
                  <c:v>584.02833333333331</c:v>
                </c:pt>
                <c:pt idx="15445">
                  <c:v>584.06500000000005</c:v>
                </c:pt>
                <c:pt idx="15446">
                  <c:v>584.10333333333324</c:v>
                </c:pt>
                <c:pt idx="15447">
                  <c:v>584.14166666666665</c:v>
                </c:pt>
                <c:pt idx="15448">
                  <c:v>584.17833333333328</c:v>
                </c:pt>
                <c:pt idx="15449">
                  <c:v>584.2166666666667</c:v>
                </c:pt>
                <c:pt idx="15450">
                  <c:v>584.255</c:v>
                </c:pt>
                <c:pt idx="15451">
                  <c:v>584.29333333333329</c:v>
                </c:pt>
                <c:pt idx="15452">
                  <c:v>584.33000000000004</c:v>
                </c:pt>
                <c:pt idx="15453">
                  <c:v>584.36833333333334</c:v>
                </c:pt>
                <c:pt idx="15454">
                  <c:v>584.40666666666664</c:v>
                </c:pt>
                <c:pt idx="15455">
                  <c:v>584.44333333333327</c:v>
                </c:pt>
                <c:pt idx="15456">
                  <c:v>584.48166666666668</c:v>
                </c:pt>
                <c:pt idx="15457">
                  <c:v>584.52</c:v>
                </c:pt>
                <c:pt idx="15458">
                  <c:v>584.55833333333328</c:v>
                </c:pt>
                <c:pt idx="15459">
                  <c:v>584.59499999999991</c:v>
                </c:pt>
                <c:pt idx="15460">
                  <c:v>584.63333333333333</c:v>
                </c:pt>
                <c:pt idx="15461">
                  <c:v>584.67166666666674</c:v>
                </c:pt>
                <c:pt idx="15462">
                  <c:v>584.70833333333337</c:v>
                </c:pt>
                <c:pt idx="15463">
                  <c:v>584.74666666666667</c:v>
                </c:pt>
                <c:pt idx="15464">
                  <c:v>584.78499999999997</c:v>
                </c:pt>
                <c:pt idx="15465">
                  <c:v>584.82166666666672</c:v>
                </c:pt>
                <c:pt idx="15466">
                  <c:v>584.86</c:v>
                </c:pt>
                <c:pt idx="15467">
                  <c:v>584.89833333333331</c:v>
                </c:pt>
                <c:pt idx="15468">
                  <c:v>584.93499999999995</c:v>
                </c:pt>
                <c:pt idx="15469">
                  <c:v>584.97333333333336</c:v>
                </c:pt>
                <c:pt idx="15470">
                  <c:v>585.01166666666666</c:v>
                </c:pt>
                <c:pt idx="15471">
                  <c:v>585.0483333333334</c:v>
                </c:pt>
                <c:pt idx="15472">
                  <c:v>585.08666666666659</c:v>
                </c:pt>
                <c:pt idx="15473">
                  <c:v>585.125</c:v>
                </c:pt>
                <c:pt idx="15474">
                  <c:v>585.16333333333341</c:v>
                </c:pt>
                <c:pt idx="15475">
                  <c:v>585.20000000000005</c:v>
                </c:pt>
                <c:pt idx="15476">
                  <c:v>585.23833333333334</c:v>
                </c:pt>
                <c:pt idx="15477">
                  <c:v>585.27666666666664</c:v>
                </c:pt>
                <c:pt idx="15478">
                  <c:v>585.31333333333339</c:v>
                </c:pt>
                <c:pt idx="15479">
                  <c:v>585.35166666666669</c:v>
                </c:pt>
                <c:pt idx="15480">
                  <c:v>585.39</c:v>
                </c:pt>
                <c:pt idx="15481">
                  <c:v>585.42666666666662</c:v>
                </c:pt>
                <c:pt idx="15482">
                  <c:v>585.46500000000003</c:v>
                </c:pt>
                <c:pt idx="15483">
                  <c:v>585.50333333333333</c:v>
                </c:pt>
                <c:pt idx="15484">
                  <c:v>585.54000000000008</c:v>
                </c:pt>
                <c:pt idx="15485">
                  <c:v>585.57833333333326</c:v>
                </c:pt>
                <c:pt idx="15486">
                  <c:v>585.61666666666667</c:v>
                </c:pt>
                <c:pt idx="15487">
                  <c:v>585.65333333333331</c:v>
                </c:pt>
                <c:pt idx="15488">
                  <c:v>585.69166666666672</c:v>
                </c:pt>
                <c:pt idx="15489">
                  <c:v>585.73</c:v>
                </c:pt>
                <c:pt idx="15490">
                  <c:v>585.76666666666665</c:v>
                </c:pt>
                <c:pt idx="15491">
                  <c:v>585.80500000000006</c:v>
                </c:pt>
                <c:pt idx="15492">
                  <c:v>585.84333333333336</c:v>
                </c:pt>
                <c:pt idx="15493">
                  <c:v>585.88</c:v>
                </c:pt>
                <c:pt idx="15494">
                  <c:v>585.91833333333329</c:v>
                </c:pt>
                <c:pt idx="15495">
                  <c:v>585.95666666666671</c:v>
                </c:pt>
                <c:pt idx="15496">
                  <c:v>585.99333333333334</c:v>
                </c:pt>
                <c:pt idx="15497">
                  <c:v>586.03166666666664</c:v>
                </c:pt>
                <c:pt idx="15498">
                  <c:v>586.06999999999994</c:v>
                </c:pt>
                <c:pt idx="15499">
                  <c:v>586.10666666666668</c:v>
                </c:pt>
                <c:pt idx="15500">
                  <c:v>586.14499999999998</c:v>
                </c:pt>
                <c:pt idx="15501">
                  <c:v>586.18333333333328</c:v>
                </c:pt>
                <c:pt idx="15502">
                  <c:v>586.22166666666669</c:v>
                </c:pt>
                <c:pt idx="15503">
                  <c:v>586.25833333333333</c:v>
                </c:pt>
                <c:pt idx="15504">
                  <c:v>586.29666666666674</c:v>
                </c:pt>
                <c:pt idx="15505">
                  <c:v>586.33333333333337</c:v>
                </c:pt>
                <c:pt idx="15506">
                  <c:v>586.37166666666667</c:v>
                </c:pt>
                <c:pt idx="15507">
                  <c:v>586.41</c:v>
                </c:pt>
                <c:pt idx="15508">
                  <c:v>586.44666666666672</c:v>
                </c:pt>
                <c:pt idx="15509">
                  <c:v>586.48500000000001</c:v>
                </c:pt>
                <c:pt idx="15510">
                  <c:v>586.52333333333331</c:v>
                </c:pt>
                <c:pt idx="15511">
                  <c:v>586.56166666666661</c:v>
                </c:pt>
                <c:pt idx="15512">
                  <c:v>586.59833333333336</c:v>
                </c:pt>
                <c:pt idx="15513">
                  <c:v>586.63666666666666</c:v>
                </c:pt>
                <c:pt idx="15514">
                  <c:v>586.67499999999995</c:v>
                </c:pt>
                <c:pt idx="15515">
                  <c:v>586.71333333333337</c:v>
                </c:pt>
                <c:pt idx="15516">
                  <c:v>586.75</c:v>
                </c:pt>
                <c:pt idx="15517">
                  <c:v>586.78833333333341</c:v>
                </c:pt>
                <c:pt idx="15518">
                  <c:v>586.8266666666666</c:v>
                </c:pt>
                <c:pt idx="15519">
                  <c:v>586.86333333333334</c:v>
                </c:pt>
                <c:pt idx="15520">
                  <c:v>586.90166666666664</c:v>
                </c:pt>
                <c:pt idx="15521">
                  <c:v>586.93833333333339</c:v>
                </c:pt>
                <c:pt idx="15522">
                  <c:v>586.97666666666669</c:v>
                </c:pt>
                <c:pt idx="15523">
                  <c:v>587.01499999999999</c:v>
                </c:pt>
                <c:pt idx="15524">
                  <c:v>587.05166666666662</c:v>
                </c:pt>
                <c:pt idx="15525">
                  <c:v>587.09</c:v>
                </c:pt>
                <c:pt idx="15526">
                  <c:v>587.12833333333333</c:v>
                </c:pt>
                <c:pt idx="15527">
                  <c:v>587.16666666666663</c:v>
                </c:pt>
                <c:pt idx="15528">
                  <c:v>587.20333333333326</c:v>
                </c:pt>
                <c:pt idx="15529">
                  <c:v>587.24166666666667</c:v>
                </c:pt>
                <c:pt idx="15530">
                  <c:v>587.28000000000009</c:v>
                </c:pt>
                <c:pt idx="15531">
                  <c:v>587.31666666666672</c:v>
                </c:pt>
                <c:pt idx="15532">
                  <c:v>587.35500000000002</c:v>
                </c:pt>
                <c:pt idx="15533">
                  <c:v>587.39333333333332</c:v>
                </c:pt>
                <c:pt idx="15534">
                  <c:v>587.43000000000006</c:v>
                </c:pt>
                <c:pt idx="15535">
                  <c:v>587.46833333333336</c:v>
                </c:pt>
                <c:pt idx="15536">
                  <c:v>587.50666666666666</c:v>
                </c:pt>
                <c:pt idx="15537">
                  <c:v>587.54333333333329</c:v>
                </c:pt>
                <c:pt idx="15538">
                  <c:v>587.58166666666671</c:v>
                </c:pt>
                <c:pt idx="15539">
                  <c:v>587.62</c:v>
                </c:pt>
                <c:pt idx="15540">
                  <c:v>587.65666666666664</c:v>
                </c:pt>
                <c:pt idx="15541">
                  <c:v>587.69499999999994</c:v>
                </c:pt>
                <c:pt idx="15542">
                  <c:v>587.73333333333335</c:v>
                </c:pt>
                <c:pt idx="15543">
                  <c:v>587.77166666666676</c:v>
                </c:pt>
                <c:pt idx="15544">
                  <c:v>587.80833333333328</c:v>
                </c:pt>
                <c:pt idx="15545">
                  <c:v>587.84666666666669</c:v>
                </c:pt>
                <c:pt idx="15546">
                  <c:v>587.88499999999999</c:v>
                </c:pt>
                <c:pt idx="15547">
                  <c:v>587.92166666666674</c:v>
                </c:pt>
                <c:pt idx="15548">
                  <c:v>587.95999999999992</c:v>
                </c:pt>
                <c:pt idx="15549">
                  <c:v>587.99833333333333</c:v>
                </c:pt>
                <c:pt idx="15550">
                  <c:v>588.03666666666663</c:v>
                </c:pt>
                <c:pt idx="15551">
                  <c:v>588.07333333333338</c:v>
                </c:pt>
                <c:pt idx="15552">
                  <c:v>588.11166666666657</c:v>
                </c:pt>
                <c:pt idx="15553">
                  <c:v>588.15</c:v>
                </c:pt>
                <c:pt idx="15554">
                  <c:v>588.18666666666661</c:v>
                </c:pt>
                <c:pt idx="15555">
                  <c:v>588.22500000000002</c:v>
                </c:pt>
                <c:pt idx="15556">
                  <c:v>588.26333333333343</c:v>
                </c:pt>
                <c:pt idx="15557">
                  <c:v>588.29999999999995</c:v>
                </c:pt>
                <c:pt idx="15558">
                  <c:v>588.33833333333337</c:v>
                </c:pt>
                <c:pt idx="15559">
                  <c:v>588.37666666666667</c:v>
                </c:pt>
                <c:pt idx="15560">
                  <c:v>588.41333333333341</c:v>
                </c:pt>
                <c:pt idx="15561">
                  <c:v>588.4516666666666</c:v>
                </c:pt>
                <c:pt idx="15562">
                  <c:v>588.49</c:v>
                </c:pt>
                <c:pt idx="15563">
                  <c:v>588.52666666666664</c:v>
                </c:pt>
                <c:pt idx="15564">
                  <c:v>588.56500000000005</c:v>
                </c:pt>
                <c:pt idx="15565">
                  <c:v>588.60333333333324</c:v>
                </c:pt>
                <c:pt idx="15566">
                  <c:v>588.64</c:v>
                </c:pt>
                <c:pt idx="15567">
                  <c:v>588.67833333333328</c:v>
                </c:pt>
                <c:pt idx="15568">
                  <c:v>588.7166666666667</c:v>
                </c:pt>
                <c:pt idx="15569">
                  <c:v>588.75333333333333</c:v>
                </c:pt>
                <c:pt idx="15570">
                  <c:v>588.79166666666663</c:v>
                </c:pt>
                <c:pt idx="15571">
                  <c:v>588.83000000000004</c:v>
                </c:pt>
                <c:pt idx="15572">
                  <c:v>588.86833333333334</c:v>
                </c:pt>
                <c:pt idx="15573">
                  <c:v>588.90500000000009</c:v>
                </c:pt>
                <c:pt idx="15574">
                  <c:v>588.94333333333327</c:v>
                </c:pt>
                <c:pt idx="15575">
                  <c:v>588.98166666666668</c:v>
                </c:pt>
                <c:pt idx="15576">
                  <c:v>589.01833333333332</c:v>
                </c:pt>
                <c:pt idx="15577">
                  <c:v>589.05666666666673</c:v>
                </c:pt>
                <c:pt idx="15578">
                  <c:v>589.09499999999991</c:v>
                </c:pt>
                <c:pt idx="15579">
                  <c:v>589.13166666666666</c:v>
                </c:pt>
                <c:pt idx="15580">
                  <c:v>589.16999999999996</c:v>
                </c:pt>
                <c:pt idx="15581">
                  <c:v>589.20833333333337</c:v>
                </c:pt>
                <c:pt idx="15582">
                  <c:v>589.245</c:v>
                </c:pt>
                <c:pt idx="15583">
                  <c:v>589.2833333333333</c:v>
                </c:pt>
                <c:pt idx="15584">
                  <c:v>589.32166666666672</c:v>
                </c:pt>
                <c:pt idx="15585">
                  <c:v>589.36</c:v>
                </c:pt>
                <c:pt idx="15586">
                  <c:v>589.39666666666676</c:v>
                </c:pt>
                <c:pt idx="15587">
                  <c:v>589.43499999999995</c:v>
                </c:pt>
                <c:pt idx="15588">
                  <c:v>589.47333333333336</c:v>
                </c:pt>
                <c:pt idx="15589">
                  <c:v>589.51166666666666</c:v>
                </c:pt>
                <c:pt idx="15590">
                  <c:v>589.5483333333334</c:v>
                </c:pt>
                <c:pt idx="15591">
                  <c:v>589.58666666666659</c:v>
                </c:pt>
                <c:pt idx="15592">
                  <c:v>589.62333333333333</c:v>
                </c:pt>
                <c:pt idx="15593">
                  <c:v>589.66166666666663</c:v>
                </c:pt>
                <c:pt idx="15594">
                  <c:v>589.70000000000005</c:v>
                </c:pt>
                <c:pt idx="15595">
                  <c:v>589.73833333333334</c:v>
                </c:pt>
                <c:pt idx="15596">
                  <c:v>589.77499999999998</c:v>
                </c:pt>
                <c:pt idx="15597">
                  <c:v>589.81333333333339</c:v>
                </c:pt>
                <c:pt idx="15598">
                  <c:v>589.85166666666669</c:v>
                </c:pt>
                <c:pt idx="15599">
                  <c:v>589.88833333333343</c:v>
                </c:pt>
                <c:pt idx="15600">
                  <c:v>589.92666666666662</c:v>
                </c:pt>
                <c:pt idx="15601">
                  <c:v>589.96500000000003</c:v>
                </c:pt>
                <c:pt idx="15602">
                  <c:v>590.00166666666667</c:v>
                </c:pt>
                <c:pt idx="15603">
                  <c:v>590.04000000000008</c:v>
                </c:pt>
                <c:pt idx="15604">
                  <c:v>590.07833333333326</c:v>
                </c:pt>
                <c:pt idx="15605">
                  <c:v>590.11500000000001</c:v>
                </c:pt>
                <c:pt idx="15606">
                  <c:v>590.15333333333331</c:v>
                </c:pt>
                <c:pt idx="15607">
                  <c:v>590.19166666666672</c:v>
                </c:pt>
                <c:pt idx="15608">
                  <c:v>590.22833333333324</c:v>
                </c:pt>
                <c:pt idx="15609">
                  <c:v>590.26666666666665</c:v>
                </c:pt>
                <c:pt idx="15610">
                  <c:v>590.30500000000006</c:v>
                </c:pt>
                <c:pt idx="15611">
                  <c:v>590.3416666666667</c:v>
                </c:pt>
                <c:pt idx="15612">
                  <c:v>590.38</c:v>
                </c:pt>
                <c:pt idx="15613">
                  <c:v>590.41833333333329</c:v>
                </c:pt>
                <c:pt idx="15614">
                  <c:v>590.45500000000004</c:v>
                </c:pt>
                <c:pt idx="15615">
                  <c:v>590.49333333333334</c:v>
                </c:pt>
                <c:pt idx="15616">
                  <c:v>590.53166666666664</c:v>
                </c:pt>
                <c:pt idx="15617">
                  <c:v>590.56999999999994</c:v>
                </c:pt>
                <c:pt idx="15618">
                  <c:v>590.60666666666668</c:v>
                </c:pt>
                <c:pt idx="15619">
                  <c:v>590.64499999999998</c:v>
                </c:pt>
                <c:pt idx="15620">
                  <c:v>590.68333333333328</c:v>
                </c:pt>
                <c:pt idx="15621">
                  <c:v>590.71999999999991</c:v>
                </c:pt>
                <c:pt idx="15622">
                  <c:v>590.75833333333333</c:v>
                </c:pt>
                <c:pt idx="15623">
                  <c:v>590.79666666666674</c:v>
                </c:pt>
                <c:pt idx="15624">
                  <c:v>590.83499999999992</c:v>
                </c:pt>
                <c:pt idx="15625">
                  <c:v>590.87166666666667</c:v>
                </c:pt>
                <c:pt idx="15626">
                  <c:v>590.91</c:v>
                </c:pt>
                <c:pt idx="15627">
                  <c:v>590.94833333333338</c:v>
                </c:pt>
                <c:pt idx="15628">
                  <c:v>590.98500000000001</c:v>
                </c:pt>
                <c:pt idx="15629">
                  <c:v>591.02333333333331</c:v>
                </c:pt>
                <c:pt idx="15630">
                  <c:v>591.06166666666661</c:v>
                </c:pt>
                <c:pt idx="15631">
                  <c:v>591.1</c:v>
                </c:pt>
                <c:pt idx="15632">
                  <c:v>591.13666666666666</c:v>
                </c:pt>
                <c:pt idx="15633">
                  <c:v>591.17499999999995</c:v>
                </c:pt>
                <c:pt idx="15634">
                  <c:v>591.21333333333337</c:v>
                </c:pt>
                <c:pt idx="15635">
                  <c:v>591.25166666666667</c:v>
                </c:pt>
                <c:pt idx="15636">
                  <c:v>591.28833333333341</c:v>
                </c:pt>
                <c:pt idx="15637">
                  <c:v>591.3266666666666</c:v>
                </c:pt>
                <c:pt idx="15638">
                  <c:v>591.36500000000001</c:v>
                </c:pt>
                <c:pt idx="15639">
                  <c:v>591.40166666666664</c:v>
                </c:pt>
                <c:pt idx="15640">
                  <c:v>591.44000000000005</c:v>
                </c:pt>
                <c:pt idx="15641">
                  <c:v>591.47833333333324</c:v>
                </c:pt>
                <c:pt idx="15642">
                  <c:v>591.51499999999999</c:v>
                </c:pt>
                <c:pt idx="15643">
                  <c:v>591.55333333333328</c:v>
                </c:pt>
                <c:pt idx="15644">
                  <c:v>591.5916666666667</c:v>
                </c:pt>
                <c:pt idx="15645">
                  <c:v>591.62833333333333</c:v>
                </c:pt>
                <c:pt idx="15646">
                  <c:v>591.66666666666663</c:v>
                </c:pt>
                <c:pt idx="15647">
                  <c:v>591.70500000000004</c:v>
                </c:pt>
                <c:pt idx="15648">
                  <c:v>591.74166666666667</c:v>
                </c:pt>
                <c:pt idx="15649">
                  <c:v>591.78000000000009</c:v>
                </c:pt>
                <c:pt idx="15650">
                  <c:v>591.81833333333327</c:v>
                </c:pt>
                <c:pt idx="15651">
                  <c:v>591.85666666666668</c:v>
                </c:pt>
                <c:pt idx="15652">
                  <c:v>591.89333333333332</c:v>
                </c:pt>
                <c:pt idx="15653">
                  <c:v>591.93166666666673</c:v>
                </c:pt>
                <c:pt idx="15654">
                  <c:v>591.96999999999991</c:v>
                </c:pt>
                <c:pt idx="15655">
                  <c:v>592.00666666666666</c:v>
                </c:pt>
                <c:pt idx="15656">
                  <c:v>592.04499999999996</c:v>
                </c:pt>
                <c:pt idx="15657">
                  <c:v>592.08333333333337</c:v>
                </c:pt>
                <c:pt idx="15658">
                  <c:v>592.12</c:v>
                </c:pt>
                <c:pt idx="15659">
                  <c:v>592.1583333333333</c:v>
                </c:pt>
                <c:pt idx="15660">
                  <c:v>592.19666666666672</c:v>
                </c:pt>
                <c:pt idx="15661">
                  <c:v>592.23333333333335</c:v>
                </c:pt>
                <c:pt idx="15662">
                  <c:v>592.27166666666676</c:v>
                </c:pt>
                <c:pt idx="15663">
                  <c:v>592.30999999999995</c:v>
                </c:pt>
                <c:pt idx="15664">
                  <c:v>592.34666666666669</c:v>
                </c:pt>
                <c:pt idx="15665">
                  <c:v>592.38499999999999</c:v>
                </c:pt>
                <c:pt idx="15666">
                  <c:v>592.4233333333334</c:v>
                </c:pt>
                <c:pt idx="15667">
                  <c:v>592.46166666666659</c:v>
                </c:pt>
                <c:pt idx="15668">
                  <c:v>592.49833333333333</c:v>
                </c:pt>
                <c:pt idx="15669">
                  <c:v>592.53666666666663</c:v>
                </c:pt>
                <c:pt idx="15670">
                  <c:v>592.57500000000005</c:v>
                </c:pt>
                <c:pt idx="15671">
                  <c:v>592.61166666666657</c:v>
                </c:pt>
                <c:pt idx="15672">
                  <c:v>592.65</c:v>
                </c:pt>
                <c:pt idx="15673">
                  <c:v>592.68833333333339</c:v>
                </c:pt>
                <c:pt idx="15674">
                  <c:v>592.72500000000002</c:v>
                </c:pt>
                <c:pt idx="15675">
                  <c:v>592.76333333333343</c:v>
                </c:pt>
                <c:pt idx="15676">
                  <c:v>592.80166666666662</c:v>
                </c:pt>
                <c:pt idx="15677">
                  <c:v>592.84</c:v>
                </c:pt>
                <c:pt idx="15678">
                  <c:v>592.87666666666667</c:v>
                </c:pt>
                <c:pt idx="15679">
                  <c:v>592.91500000000008</c:v>
                </c:pt>
                <c:pt idx="15680">
                  <c:v>592.9516666666666</c:v>
                </c:pt>
                <c:pt idx="15681">
                  <c:v>592.99</c:v>
                </c:pt>
                <c:pt idx="15682">
                  <c:v>593.02833333333331</c:v>
                </c:pt>
                <c:pt idx="15683">
                  <c:v>593.06666666666672</c:v>
                </c:pt>
                <c:pt idx="15684">
                  <c:v>593.10333333333324</c:v>
                </c:pt>
                <c:pt idx="15685">
                  <c:v>593.14166666666665</c:v>
                </c:pt>
                <c:pt idx="15686">
                  <c:v>593.18000000000006</c:v>
                </c:pt>
                <c:pt idx="15687">
                  <c:v>593.2166666666667</c:v>
                </c:pt>
                <c:pt idx="15688">
                  <c:v>593.255</c:v>
                </c:pt>
                <c:pt idx="15689">
                  <c:v>593.29333333333329</c:v>
                </c:pt>
                <c:pt idx="15690">
                  <c:v>593.33000000000004</c:v>
                </c:pt>
                <c:pt idx="15691">
                  <c:v>593.36833333333334</c:v>
                </c:pt>
                <c:pt idx="15692">
                  <c:v>593.40666666666664</c:v>
                </c:pt>
                <c:pt idx="15693">
                  <c:v>593.44333333333327</c:v>
                </c:pt>
                <c:pt idx="15694">
                  <c:v>593.48166666666668</c:v>
                </c:pt>
                <c:pt idx="15695">
                  <c:v>593.52</c:v>
                </c:pt>
                <c:pt idx="15696">
                  <c:v>593.55666666666673</c:v>
                </c:pt>
                <c:pt idx="15697">
                  <c:v>593.59499999999991</c:v>
                </c:pt>
                <c:pt idx="15698">
                  <c:v>593.63333333333333</c:v>
                </c:pt>
                <c:pt idx="15699">
                  <c:v>593.67166666666674</c:v>
                </c:pt>
                <c:pt idx="15700">
                  <c:v>593.70833333333337</c:v>
                </c:pt>
                <c:pt idx="15701">
                  <c:v>593.74666666666667</c:v>
                </c:pt>
                <c:pt idx="15702">
                  <c:v>593.7833333333333</c:v>
                </c:pt>
                <c:pt idx="15703">
                  <c:v>593.82166666666672</c:v>
                </c:pt>
                <c:pt idx="15704">
                  <c:v>593.86</c:v>
                </c:pt>
                <c:pt idx="15705">
                  <c:v>593.89833333333331</c:v>
                </c:pt>
                <c:pt idx="15706">
                  <c:v>593.93499999999995</c:v>
                </c:pt>
                <c:pt idx="15707">
                  <c:v>593.97333333333336</c:v>
                </c:pt>
                <c:pt idx="15708">
                  <c:v>594.01166666666666</c:v>
                </c:pt>
                <c:pt idx="15709">
                  <c:v>594.0483333333334</c:v>
                </c:pt>
                <c:pt idx="15710">
                  <c:v>594.08666666666659</c:v>
                </c:pt>
                <c:pt idx="15711">
                  <c:v>594.125</c:v>
                </c:pt>
                <c:pt idx="15712">
                  <c:v>594.16333333333341</c:v>
                </c:pt>
                <c:pt idx="15713">
                  <c:v>594.20000000000005</c:v>
                </c:pt>
                <c:pt idx="15714">
                  <c:v>594.23833333333334</c:v>
                </c:pt>
                <c:pt idx="15715">
                  <c:v>594.27666666666664</c:v>
                </c:pt>
                <c:pt idx="15716">
                  <c:v>594.31333333333339</c:v>
                </c:pt>
                <c:pt idx="15717">
                  <c:v>594.35166666666669</c:v>
                </c:pt>
                <c:pt idx="15718">
                  <c:v>594.39</c:v>
                </c:pt>
                <c:pt idx="15719">
                  <c:v>594.42833333333328</c:v>
                </c:pt>
                <c:pt idx="15720">
                  <c:v>594.46500000000003</c:v>
                </c:pt>
                <c:pt idx="15721">
                  <c:v>594.50333333333333</c:v>
                </c:pt>
                <c:pt idx="15722">
                  <c:v>594.54166666666663</c:v>
                </c:pt>
                <c:pt idx="15723">
                  <c:v>594.57833333333326</c:v>
                </c:pt>
                <c:pt idx="15724">
                  <c:v>594.61666666666667</c:v>
                </c:pt>
                <c:pt idx="15725">
                  <c:v>594.65500000000009</c:v>
                </c:pt>
                <c:pt idx="15726">
                  <c:v>594.69333333333327</c:v>
                </c:pt>
                <c:pt idx="15727">
                  <c:v>594.73</c:v>
                </c:pt>
                <c:pt idx="15728">
                  <c:v>594.76833333333332</c:v>
                </c:pt>
                <c:pt idx="15729">
                  <c:v>594.80666666666673</c:v>
                </c:pt>
                <c:pt idx="15730">
                  <c:v>594.84333333333336</c:v>
                </c:pt>
                <c:pt idx="15731">
                  <c:v>594.88166666666666</c:v>
                </c:pt>
                <c:pt idx="15732">
                  <c:v>594.91999999999996</c:v>
                </c:pt>
                <c:pt idx="15733">
                  <c:v>594.95666666666671</c:v>
                </c:pt>
                <c:pt idx="15734">
                  <c:v>594.995</c:v>
                </c:pt>
                <c:pt idx="15735">
                  <c:v>595.0333333333333</c:v>
                </c:pt>
                <c:pt idx="15736">
                  <c:v>595.06999999999994</c:v>
                </c:pt>
                <c:pt idx="15737">
                  <c:v>595.10833333333335</c:v>
                </c:pt>
                <c:pt idx="15738">
                  <c:v>595.14666666666676</c:v>
                </c:pt>
                <c:pt idx="15739">
                  <c:v>595.18333333333328</c:v>
                </c:pt>
                <c:pt idx="15740">
                  <c:v>595.22166666666669</c:v>
                </c:pt>
                <c:pt idx="15741">
                  <c:v>595.26</c:v>
                </c:pt>
                <c:pt idx="15742">
                  <c:v>595.29666666666674</c:v>
                </c:pt>
                <c:pt idx="15743">
                  <c:v>595.33499999999992</c:v>
                </c:pt>
                <c:pt idx="15744">
                  <c:v>595.37333333333333</c:v>
                </c:pt>
                <c:pt idx="15745">
                  <c:v>595.41166666666663</c:v>
                </c:pt>
                <c:pt idx="15746">
                  <c:v>595.44833333333338</c:v>
                </c:pt>
                <c:pt idx="15747">
                  <c:v>595.48666666666657</c:v>
                </c:pt>
                <c:pt idx="15748">
                  <c:v>595.52499999999998</c:v>
                </c:pt>
                <c:pt idx="15749">
                  <c:v>595.56166666666661</c:v>
                </c:pt>
                <c:pt idx="15750">
                  <c:v>595.6</c:v>
                </c:pt>
                <c:pt idx="15751">
                  <c:v>595.63833333333343</c:v>
                </c:pt>
                <c:pt idx="15752">
                  <c:v>595.67499999999995</c:v>
                </c:pt>
                <c:pt idx="15753">
                  <c:v>595.71333333333337</c:v>
                </c:pt>
                <c:pt idx="15754">
                  <c:v>595.75166666666667</c:v>
                </c:pt>
                <c:pt idx="15755">
                  <c:v>595.78833333333341</c:v>
                </c:pt>
                <c:pt idx="15756">
                  <c:v>595.8266666666666</c:v>
                </c:pt>
                <c:pt idx="15757">
                  <c:v>595.86500000000001</c:v>
                </c:pt>
                <c:pt idx="15758">
                  <c:v>595.90166666666664</c:v>
                </c:pt>
                <c:pt idx="15759">
                  <c:v>595.94000000000005</c:v>
                </c:pt>
                <c:pt idx="15760">
                  <c:v>595.97833333333324</c:v>
                </c:pt>
                <c:pt idx="15761">
                  <c:v>596.01499999999999</c:v>
                </c:pt>
                <c:pt idx="15762">
                  <c:v>596.05333333333328</c:v>
                </c:pt>
                <c:pt idx="15763">
                  <c:v>596.0916666666667</c:v>
                </c:pt>
                <c:pt idx="15764">
                  <c:v>596.12833333333333</c:v>
                </c:pt>
                <c:pt idx="15765">
                  <c:v>596.16666666666663</c:v>
                </c:pt>
                <c:pt idx="15766">
                  <c:v>596.20500000000004</c:v>
                </c:pt>
                <c:pt idx="15767">
                  <c:v>596.24166666666667</c:v>
                </c:pt>
                <c:pt idx="15768">
                  <c:v>596.28000000000009</c:v>
                </c:pt>
                <c:pt idx="15769">
                  <c:v>596.31833333333327</c:v>
                </c:pt>
                <c:pt idx="15770">
                  <c:v>596.35500000000002</c:v>
                </c:pt>
                <c:pt idx="15771">
                  <c:v>596.39333333333332</c:v>
                </c:pt>
                <c:pt idx="15772">
                  <c:v>596.43166666666673</c:v>
                </c:pt>
                <c:pt idx="15773">
                  <c:v>596.46999999999991</c:v>
                </c:pt>
                <c:pt idx="15774">
                  <c:v>596.50666666666666</c:v>
                </c:pt>
                <c:pt idx="15775">
                  <c:v>596.54499999999996</c:v>
                </c:pt>
                <c:pt idx="15776">
                  <c:v>596.58333333333337</c:v>
                </c:pt>
                <c:pt idx="15777">
                  <c:v>596.62</c:v>
                </c:pt>
                <c:pt idx="15778">
                  <c:v>596.6583333333333</c:v>
                </c:pt>
                <c:pt idx="15779">
                  <c:v>596.69666666666672</c:v>
                </c:pt>
                <c:pt idx="15780">
                  <c:v>596.73333333333335</c:v>
                </c:pt>
                <c:pt idx="15781">
                  <c:v>596.77166666666676</c:v>
                </c:pt>
                <c:pt idx="15782">
                  <c:v>596.80999999999995</c:v>
                </c:pt>
                <c:pt idx="15783">
                  <c:v>596.84666666666669</c:v>
                </c:pt>
                <c:pt idx="15784">
                  <c:v>596.88499999999999</c:v>
                </c:pt>
                <c:pt idx="15785">
                  <c:v>596.9233333333334</c:v>
                </c:pt>
                <c:pt idx="15786">
                  <c:v>596.95999999999992</c:v>
                </c:pt>
                <c:pt idx="15787">
                  <c:v>596.99833333333333</c:v>
                </c:pt>
                <c:pt idx="15788">
                  <c:v>597.03666666666663</c:v>
                </c:pt>
                <c:pt idx="15789">
                  <c:v>597.07333333333338</c:v>
                </c:pt>
                <c:pt idx="15790">
                  <c:v>597.11166666666657</c:v>
                </c:pt>
                <c:pt idx="15791">
                  <c:v>597.15</c:v>
                </c:pt>
                <c:pt idx="15792">
                  <c:v>597.18666666666661</c:v>
                </c:pt>
                <c:pt idx="15793">
                  <c:v>597.22500000000002</c:v>
                </c:pt>
                <c:pt idx="15794">
                  <c:v>597.26333333333343</c:v>
                </c:pt>
                <c:pt idx="15795">
                  <c:v>597.30166666666662</c:v>
                </c:pt>
                <c:pt idx="15796">
                  <c:v>597.33833333333337</c:v>
                </c:pt>
                <c:pt idx="15797">
                  <c:v>597.37666666666667</c:v>
                </c:pt>
                <c:pt idx="15798">
                  <c:v>597.41500000000008</c:v>
                </c:pt>
                <c:pt idx="15799">
                  <c:v>597.4516666666666</c:v>
                </c:pt>
                <c:pt idx="15800">
                  <c:v>597.49</c:v>
                </c:pt>
                <c:pt idx="15801">
                  <c:v>597.52833333333331</c:v>
                </c:pt>
                <c:pt idx="15802">
                  <c:v>597.56500000000005</c:v>
                </c:pt>
                <c:pt idx="15803">
                  <c:v>597.60333333333324</c:v>
                </c:pt>
                <c:pt idx="15804">
                  <c:v>597.64166666666665</c:v>
                </c:pt>
                <c:pt idx="15805">
                  <c:v>597.67833333333328</c:v>
                </c:pt>
                <c:pt idx="15806">
                  <c:v>597.7166666666667</c:v>
                </c:pt>
                <c:pt idx="15807">
                  <c:v>597.755</c:v>
                </c:pt>
                <c:pt idx="15808">
                  <c:v>597.79333333333329</c:v>
                </c:pt>
                <c:pt idx="15809">
                  <c:v>597.83000000000004</c:v>
                </c:pt>
                <c:pt idx="15810">
                  <c:v>597.86833333333334</c:v>
                </c:pt>
                <c:pt idx="15811">
                  <c:v>597.90666666666664</c:v>
                </c:pt>
                <c:pt idx="15812">
                  <c:v>597.94333333333327</c:v>
                </c:pt>
                <c:pt idx="15813">
                  <c:v>597.98166666666668</c:v>
                </c:pt>
                <c:pt idx="15814">
                  <c:v>598.02</c:v>
                </c:pt>
                <c:pt idx="15815">
                  <c:v>598.05833333333328</c:v>
                </c:pt>
                <c:pt idx="15816">
                  <c:v>598.09499999999991</c:v>
                </c:pt>
                <c:pt idx="15817">
                  <c:v>598.13333333333333</c:v>
                </c:pt>
                <c:pt idx="15818">
                  <c:v>598.16999999999996</c:v>
                </c:pt>
                <c:pt idx="15819">
                  <c:v>598.20833333333337</c:v>
                </c:pt>
                <c:pt idx="15820">
                  <c:v>598.24666666666667</c:v>
                </c:pt>
                <c:pt idx="15821">
                  <c:v>598.28499999999997</c:v>
                </c:pt>
                <c:pt idx="15822">
                  <c:v>598.32333333333338</c:v>
                </c:pt>
                <c:pt idx="15823">
                  <c:v>598.36</c:v>
                </c:pt>
                <c:pt idx="15824">
                  <c:v>598.39833333333331</c:v>
                </c:pt>
                <c:pt idx="15825">
                  <c:v>598.43666666666661</c:v>
                </c:pt>
                <c:pt idx="15826">
                  <c:v>598.47333333333336</c:v>
                </c:pt>
                <c:pt idx="15827">
                  <c:v>598.51166666666666</c:v>
                </c:pt>
                <c:pt idx="15828">
                  <c:v>598.54999999999995</c:v>
                </c:pt>
                <c:pt idx="15829">
                  <c:v>598.58666666666659</c:v>
                </c:pt>
                <c:pt idx="15830">
                  <c:v>598.625</c:v>
                </c:pt>
                <c:pt idx="15831">
                  <c:v>598.66333333333341</c:v>
                </c:pt>
                <c:pt idx="15832">
                  <c:v>598.7016666666666</c:v>
                </c:pt>
                <c:pt idx="15833">
                  <c:v>598.73833333333334</c:v>
                </c:pt>
                <c:pt idx="15834">
                  <c:v>598.77666666666664</c:v>
                </c:pt>
                <c:pt idx="15835">
                  <c:v>598.81500000000005</c:v>
                </c:pt>
                <c:pt idx="15836">
                  <c:v>598.85166666666669</c:v>
                </c:pt>
                <c:pt idx="15837">
                  <c:v>598.89</c:v>
                </c:pt>
                <c:pt idx="15838">
                  <c:v>598.92833333333328</c:v>
                </c:pt>
                <c:pt idx="15839">
                  <c:v>598.96500000000003</c:v>
                </c:pt>
                <c:pt idx="15840">
                  <c:v>599.00333333333333</c:v>
                </c:pt>
                <c:pt idx="15841">
                  <c:v>599.04166666666663</c:v>
                </c:pt>
                <c:pt idx="15842">
                  <c:v>599.08000000000004</c:v>
                </c:pt>
                <c:pt idx="15843">
                  <c:v>599.11666666666667</c:v>
                </c:pt>
                <c:pt idx="15844">
                  <c:v>599.15500000000009</c:v>
                </c:pt>
                <c:pt idx="15845">
                  <c:v>599.19333333333327</c:v>
                </c:pt>
                <c:pt idx="15846">
                  <c:v>599.23</c:v>
                </c:pt>
                <c:pt idx="15847">
                  <c:v>599.26833333333332</c:v>
                </c:pt>
                <c:pt idx="15848">
                  <c:v>599.30500000000006</c:v>
                </c:pt>
                <c:pt idx="15849">
                  <c:v>599.34333333333336</c:v>
                </c:pt>
                <c:pt idx="15850">
                  <c:v>599.38166666666666</c:v>
                </c:pt>
                <c:pt idx="15851">
                  <c:v>599.41833333333329</c:v>
                </c:pt>
                <c:pt idx="15852">
                  <c:v>599.45666666666671</c:v>
                </c:pt>
                <c:pt idx="15853">
                  <c:v>599.495</c:v>
                </c:pt>
                <c:pt idx="15854">
                  <c:v>599.53166666666664</c:v>
                </c:pt>
                <c:pt idx="15855">
                  <c:v>599.56999999999994</c:v>
                </c:pt>
                <c:pt idx="15856">
                  <c:v>599.60833333333335</c:v>
                </c:pt>
                <c:pt idx="15857">
                  <c:v>599.64666666666676</c:v>
                </c:pt>
                <c:pt idx="15858">
                  <c:v>599.68333333333328</c:v>
                </c:pt>
                <c:pt idx="15859">
                  <c:v>599.72166666666669</c:v>
                </c:pt>
                <c:pt idx="15860">
                  <c:v>599.76</c:v>
                </c:pt>
                <c:pt idx="15861">
                  <c:v>599.79666666666674</c:v>
                </c:pt>
                <c:pt idx="15862">
                  <c:v>599.83499999999992</c:v>
                </c:pt>
                <c:pt idx="15863">
                  <c:v>599.87333333333333</c:v>
                </c:pt>
                <c:pt idx="15864">
                  <c:v>599.91</c:v>
                </c:pt>
                <c:pt idx="15865">
                  <c:v>599.94833333333338</c:v>
                </c:pt>
                <c:pt idx="15866">
                  <c:v>599.98666666666657</c:v>
                </c:pt>
                <c:pt idx="15867">
                  <c:v>600.02333333333331</c:v>
                </c:pt>
                <c:pt idx="15868">
                  <c:v>600.06166666666661</c:v>
                </c:pt>
                <c:pt idx="15869">
                  <c:v>600.1</c:v>
                </c:pt>
                <c:pt idx="15870">
                  <c:v>600.13666666666666</c:v>
                </c:pt>
                <c:pt idx="15871">
                  <c:v>600.17499999999995</c:v>
                </c:pt>
                <c:pt idx="15872">
                  <c:v>600.21333333333337</c:v>
                </c:pt>
                <c:pt idx="15873">
                  <c:v>600.25</c:v>
                </c:pt>
                <c:pt idx="15874">
                  <c:v>600.28833333333341</c:v>
                </c:pt>
                <c:pt idx="15875">
                  <c:v>600.3266666666666</c:v>
                </c:pt>
                <c:pt idx="15876">
                  <c:v>600.36500000000001</c:v>
                </c:pt>
                <c:pt idx="15877">
                  <c:v>600.40166666666664</c:v>
                </c:pt>
                <c:pt idx="15878">
                  <c:v>600.44000000000005</c:v>
                </c:pt>
                <c:pt idx="15879">
                  <c:v>600.47833333333324</c:v>
                </c:pt>
                <c:pt idx="15880">
                  <c:v>600.51499999999999</c:v>
                </c:pt>
                <c:pt idx="15881">
                  <c:v>600.55333333333328</c:v>
                </c:pt>
                <c:pt idx="15882">
                  <c:v>600.5916666666667</c:v>
                </c:pt>
                <c:pt idx="15883">
                  <c:v>600.62833333333333</c:v>
                </c:pt>
                <c:pt idx="15884">
                  <c:v>600.66666666666663</c:v>
                </c:pt>
                <c:pt idx="15885">
                  <c:v>600.70500000000004</c:v>
                </c:pt>
                <c:pt idx="15886">
                  <c:v>600.74166666666667</c:v>
                </c:pt>
                <c:pt idx="15887">
                  <c:v>600.78000000000009</c:v>
                </c:pt>
                <c:pt idx="15888">
                  <c:v>600.81833333333327</c:v>
                </c:pt>
                <c:pt idx="15889">
                  <c:v>600.85500000000002</c:v>
                </c:pt>
                <c:pt idx="15890">
                  <c:v>600.89333333333332</c:v>
                </c:pt>
                <c:pt idx="15891">
                  <c:v>600.93166666666673</c:v>
                </c:pt>
                <c:pt idx="15892">
                  <c:v>600.96999999999991</c:v>
                </c:pt>
                <c:pt idx="15893">
                  <c:v>601.00666666666666</c:v>
                </c:pt>
                <c:pt idx="15894">
                  <c:v>601.04499999999996</c:v>
                </c:pt>
                <c:pt idx="15895">
                  <c:v>601.08333333333337</c:v>
                </c:pt>
                <c:pt idx="15896">
                  <c:v>601.12</c:v>
                </c:pt>
                <c:pt idx="15897">
                  <c:v>601.1583333333333</c:v>
                </c:pt>
                <c:pt idx="15898">
                  <c:v>601.19666666666672</c:v>
                </c:pt>
                <c:pt idx="15899">
                  <c:v>601.23333333333335</c:v>
                </c:pt>
                <c:pt idx="15900">
                  <c:v>601.27166666666676</c:v>
                </c:pt>
                <c:pt idx="15901">
                  <c:v>601.30999999999995</c:v>
                </c:pt>
                <c:pt idx="15902">
                  <c:v>601.34666666666669</c:v>
                </c:pt>
                <c:pt idx="15903">
                  <c:v>601.38499999999999</c:v>
                </c:pt>
                <c:pt idx="15904">
                  <c:v>601.4233333333334</c:v>
                </c:pt>
                <c:pt idx="15905">
                  <c:v>601.46166666666659</c:v>
                </c:pt>
                <c:pt idx="15906">
                  <c:v>601.49833333333333</c:v>
                </c:pt>
                <c:pt idx="15907">
                  <c:v>601.53666666666663</c:v>
                </c:pt>
                <c:pt idx="15908">
                  <c:v>601.57500000000005</c:v>
                </c:pt>
                <c:pt idx="15909">
                  <c:v>601.61166666666657</c:v>
                </c:pt>
                <c:pt idx="15910">
                  <c:v>601.65</c:v>
                </c:pt>
                <c:pt idx="15911">
                  <c:v>601.68833333333339</c:v>
                </c:pt>
                <c:pt idx="15912">
                  <c:v>601.72500000000002</c:v>
                </c:pt>
                <c:pt idx="15913">
                  <c:v>601.76333333333343</c:v>
                </c:pt>
                <c:pt idx="15914">
                  <c:v>601.80166666666662</c:v>
                </c:pt>
                <c:pt idx="15915">
                  <c:v>601.83833333333337</c:v>
                </c:pt>
                <c:pt idx="15916">
                  <c:v>601.87666666666667</c:v>
                </c:pt>
                <c:pt idx="15917">
                  <c:v>601.91500000000008</c:v>
                </c:pt>
                <c:pt idx="15918">
                  <c:v>601.9516666666666</c:v>
                </c:pt>
                <c:pt idx="15919">
                  <c:v>601.99</c:v>
                </c:pt>
                <c:pt idx="15920">
                  <c:v>602.02833333333331</c:v>
                </c:pt>
                <c:pt idx="15921">
                  <c:v>602.06500000000005</c:v>
                </c:pt>
                <c:pt idx="15922">
                  <c:v>602.10333333333324</c:v>
                </c:pt>
                <c:pt idx="15923">
                  <c:v>602.14166666666665</c:v>
                </c:pt>
                <c:pt idx="15924">
                  <c:v>602.17833333333328</c:v>
                </c:pt>
                <c:pt idx="15925">
                  <c:v>602.2166666666667</c:v>
                </c:pt>
                <c:pt idx="15926">
                  <c:v>602.255</c:v>
                </c:pt>
                <c:pt idx="15927">
                  <c:v>602.29333333333329</c:v>
                </c:pt>
                <c:pt idx="15928">
                  <c:v>602.33000000000004</c:v>
                </c:pt>
                <c:pt idx="15929">
                  <c:v>602.36833333333334</c:v>
                </c:pt>
                <c:pt idx="15930">
                  <c:v>602.40500000000009</c:v>
                </c:pt>
                <c:pt idx="15931">
                  <c:v>602.44333333333327</c:v>
                </c:pt>
                <c:pt idx="15932">
                  <c:v>602.48166666666668</c:v>
                </c:pt>
                <c:pt idx="15933">
                  <c:v>602.51833333333332</c:v>
                </c:pt>
                <c:pt idx="15934">
                  <c:v>602.55666666666673</c:v>
                </c:pt>
                <c:pt idx="15935">
                  <c:v>602.59499999999991</c:v>
                </c:pt>
                <c:pt idx="15936">
                  <c:v>602.63333333333333</c:v>
                </c:pt>
                <c:pt idx="15937">
                  <c:v>602.66999999999996</c:v>
                </c:pt>
                <c:pt idx="15938">
                  <c:v>602.70833333333337</c:v>
                </c:pt>
                <c:pt idx="15939">
                  <c:v>602.74666666666667</c:v>
                </c:pt>
                <c:pt idx="15940">
                  <c:v>602.7833333333333</c:v>
                </c:pt>
                <c:pt idx="15941">
                  <c:v>602.82166666666672</c:v>
                </c:pt>
                <c:pt idx="15942">
                  <c:v>602.86</c:v>
                </c:pt>
                <c:pt idx="15943">
                  <c:v>602.89833333333331</c:v>
                </c:pt>
                <c:pt idx="15944">
                  <c:v>602.93499999999995</c:v>
                </c:pt>
                <c:pt idx="15945">
                  <c:v>602.97333333333336</c:v>
                </c:pt>
                <c:pt idx="15946">
                  <c:v>603.01166666666666</c:v>
                </c:pt>
                <c:pt idx="15947">
                  <c:v>603.0483333333334</c:v>
                </c:pt>
                <c:pt idx="15948">
                  <c:v>603.08666666666659</c:v>
                </c:pt>
                <c:pt idx="15949">
                  <c:v>603.125</c:v>
                </c:pt>
                <c:pt idx="15950">
                  <c:v>603.16333333333341</c:v>
                </c:pt>
                <c:pt idx="15951">
                  <c:v>603.20000000000005</c:v>
                </c:pt>
                <c:pt idx="15952">
                  <c:v>603.23833333333334</c:v>
                </c:pt>
                <c:pt idx="15953">
                  <c:v>603.27499999999998</c:v>
                </c:pt>
                <c:pt idx="15954">
                  <c:v>603.31333333333339</c:v>
                </c:pt>
                <c:pt idx="15955">
                  <c:v>603.35166666666669</c:v>
                </c:pt>
                <c:pt idx="15956">
                  <c:v>603.39</c:v>
                </c:pt>
                <c:pt idx="15957">
                  <c:v>603.42666666666662</c:v>
                </c:pt>
                <c:pt idx="15958">
                  <c:v>603.46500000000003</c:v>
                </c:pt>
                <c:pt idx="15959">
                  <c:v>603.50333333333333</c:v>
                </c:pt>
                <c:pt idx="15960">
                  <c:v>603.54000000000008</c:v>
                </c:pt>
                <c:pt idx="15961">
                  <c:v>603.57833333333326</c:v>
                </c:pt>
                <c:pt idx="15962">
                  <c:v>603.61666666666667</c:v>
                </c:pt>
                <c:pt idx="15963">
                  <c:v>603.65333333333331</c:v>
                </c:pt>
                <c:pt idx="15964">
                  <c:v>603.69166666666672</c:v>
                </c:pt>
                <c:pt idx="15965">
                  <c:v>603.73</c:v>
                </c:pt>
                <c:pt idx="15966">
                  <c:v>603.76666666666665</c:v>
                </c:pt>
                <c:pt idx="15967">
                  <c:v>603.80500000000006</c:v>
                </c:pt>
                <c:pt idx="15968">
                  <c:v>603.84333333333336</c:v>
                </c:pt>
                <c:pt idx="15969">
                  <c:v>603.88</c:v>
                </c:pt>
                <c:pt idx="15970">
                  <c:v>603.91833333333329</c:v>
                </c:pt>
                <c:pt idx="15971">
                  <c:v>603.95666666666671</c:v>
                </c:pt>
                <c:pt idx="15972">
                  <c:v>603.995</c:v>
                </c:pt>
                <c:pt idx="15973">
                  <c:v>604.03166666666664</c:v>
                </c:pt>
                <c:pt idx="15974">
                  <c:v>604.06999999999994</c:v>
                </c:pt>
                <c:pt idx="15975">
                  <c:v>604.10666666666668</c:v>
                </c:pt>
                <c:pt idx="15976">
                  <c:v>604.14499999999998</c:v>
                </c:pt>
                <c:pt idx="15977">
                  <c:v>604.18333333333328</c:v>
                </c:pt>
                <c:pt idx="15978">
                  <c:v>604.21999999999991</c:v>
                </c:pt>
                <c:pt idx="15979">
                  <c:v>604.25833333333333</c:v>
                </c:pt>
                <c:pt idx="15980">
                  <c:v>604.29666666666674</c:v>
                </c:pt>
                <c:pt idx="15981">
                  <c:v>604.33499999999992</c:v>
                </c:pt>
                <c:pt idx="15982">
                  <c:v>604.37166666666667</c:v>
                </c:pt>
                <c:pt idx="15983">
                  <c:v>604.41</c:v>
                </c:pt>
                <c:pt idx="15984">
                  <c:v>604.44833333333338</c:v>
                </c:pt>
                <c:pt idx="15985">
                  <c:v>604.48500000000001</c:v>
                </c:pt>
                <c:pt idx="15986">
                  <c:v>604.52333333333331</c:v>
                </c:pt>
                <c:pt idx="15987">
                  <c:v>604.56166666666661</c:v>
                </c:pt>
                <c:pt idx="15988">
                  <c:v>604.59833333333336</c:v>
                </c:pt>
                <c:pt idx="15989">
                  <c:v>604.63666666666666</c:v>
                </c:pt>
                <c:pt idx="15990">
                  <c:v>604.67499999999995</c:v>
                </c:pt>
                <c:pt idx="15991">
                  <c:v>604.71333333333337</c:v>
                </c:pt>
                <c:pt idx="15992">
                  <c:v>604.75</c:v>
                </c:pt>
                <c:pt idx="15993">
                  <c:v>604.78833333333341</c:v>
                </c:pt>
                <c:pt idx="15994">
                  <c:v>604.8266666666666</c:v>
                </c:pt>
                <c:pt idx="15995">
                  <c:v>604.86500000000001</c:v>
                </c:pt>
                <c:pt idx="15996">
                  <c:v>604.90166666666664</c:v>
                </c:pt>
                <c:pt idx="15997">
                  <c:v>604.94000000000005</c:v>
                </c:pt>
                <c:pt idx="15998">
                  <c:v>604.97833333333324</c:v>
                </c:pt>
                <c:pt idx="15999">
                  <c:v>605.01499999999999</c:v>
                </c:pt>
                <c:pt idx="16000">
                  <c:v>605.05333333333328</c:v>
                </c:pt>
                <c:pt idx="16001">
                  <c:v>605.0916666666667</c:v>
                </c:pt>
                <c:pt idx="16002">
                  <c:v>605.13</c:v>
                </c:pt>
                <c:pt idx="16003">
                  <c:v>605.16666666666663</c:v>
                </c:pt>
                <c:pt idx="16004">
                  <c:v>605.20500000000004</c:v>
                </c:pt>
                <c:pt idx="16005">
                  <c:v>605.24333333333334</c:v>
                </c:pt>
                <c:pt idx="16006">
                  <c:v>605.28000000000009</c:v>
                </c:pt>
                <c:pt idx="16007">
                  <c:v>605.31833333333327</c:v>
                </c:pt>
                <c:pt idx="16008">
                  <c:v>605.35666666666668</c:v>
                </c:pt>
                <c:pt idx="16009">
                  <c:v>605.39333333333332</c:v>
                </c:pt>
                <c:pt idx="16010">
                  <c:v>605.43166666666673</c:v>
                </c:pt>
                <c:pt idx="16011">
                  <c:v>605.46999999999991</c:v>
                </c:pt>
                <c:pt idx="16012">
                  <c:v>605.50666666666666</c:v>
                </c:pt>
                <c:pt idx="16013">
                  <c:v>605.54499999999996</c:v>
                </c:pt>
                <c:pt idx="16014">
                  <c:v>605.58333333333337</c:v>
                </c:pt>
                <c:pt idx="16015">
                  <c:v>605.62166666666667</c:v>
                </c:pt>
                <c:pt idx="16016">
                  <c:v>605.6583333333333</c:v>
                </c:pt>
                <c:pt idx="16017">
                  <c:v>605.69666666666672</c:v>
                </c:pt>
                <c:pt idx="16018">
                  <c:v>605.73500000000001</c:v>
                </c:pt>
                <c:pt idx="16019">
                  <c:v>605.77166666666676</c:v>
                </c:pt>
                <c:pt idx="16020">
                  <c:v>605.80999999999995</c:v>
                </c:pt>
                <c:pt idx="16021">
                  <c:v>605.84833333333336</c:v>
                </c:pt>
                <c:pt idx="16022">
                  <c:v>605.88499999999999</c:v>
                </c:pt>
                <c:pt idx="16023">
                  <c:v>605.9233333333334</c:v>
                </c:pt>
                <c:pt idx="16024">
                  <c:v>605.96166666666659</c:v>
                </c:pt>
                <c:pt idx="16025">
                  <c:v>605.99833333333333</c:v>
                </c:pt>
                <c:pt idx="16026">
                  <c:v>606.03666666666663</c:v>
                </c:pt>
                <c:pt idx="16027">
                  <c:v>606.07500000000005</c:v>
                </c:pt>
                <c:pt idx="16028">
                  <c:v>606.11166666666657</c:v>
                </c:pt>
                <c:pt idx="16029">
                  <c:v>606.15</c:v>
                </c:pt>
                <c:pt idx="16030">
                  <c:v>606.18833333333339</c:v>
                </c:pt>
                <c:pt idx="16031">
                  <c:v>606.22666666666669</c:v>
                </c:pt>
                <c:pt idx="16032">
                  <c:v>606.26333333333343</c:v>
                </c:pt>
                <c:pt idx="16033">
                  <c:v>606.30166666666662</c:v>
                </c:pt>
                <c:pt idx="16034">
                  <c:v>606.33833333333337</c:v>
                </c:pt>
                <c:pt idx="16035">
                  <c:v>606.37666666666667</c:v>
                </c:pt>
                <c:pt idx="16036">
                  <c:v>606.41500000000008</c:v>
                </c:pt>
                <c:pt idx="16037">
                  <c:v>606.45333333333326</c:v>
                </c:pt>
                <c:pt idx="16038">
                  <c:v>606.49</c:v>
                </c:pt>
                <c:pt idx="16039">
                  <c:v>606.52833333333331</c:v>
                </c:pt>
                <c:pt idx="16040">
                  <c:v>606.56666666666672</c:v>
                </c:pt>
                <c:pt idx="16041">
                  <c:v>606.60333333333324</c:v>
                </c:pt>
                <c:pt idx="16042">
                  <c:v>606.64166666666665</c:v>
                </c:pt>
                <c:pt idx="16043">
                  <c:v>606.68000000000006</c:v>
                </c:pt>
                <c:pt idx="16044">
                  <c:v>606.7166666666667</c:v>
                </c:pt>
                <c:pt idx="16045">
                  <c:v>606.755</c:v>
                </c:pt>
                <c:pt idx="16046">
                  <c:v>606.79333333333329</c:v>
                </c:pt>
                <c:pt idx="16047">
                  <c:v>606.83166666666671</c:v>
                </c:pt>
                <c:pt idx="16048">
                  <c:v>606.86833333333334</c:v>
                </c:pt>
                <c:pt idx="16049">
                  <c:v>606.90666666666664</c:v>
                </c:pt>
                <c:pt idx="16050">
                  <c:v>606.94499999999994</c:v>
                </c:pt>
                <c:pt idx="16051">
                  <c:v>606.98166666666668</c:v>
                </c:pt>
                <c:pt idx="16052">
                  <c:v>607.02</c:v>
                </c:pt>
                <c:pt idx="16053">
                  <c:v>607.05833333333328</c:v>
                </c:pt>
                <c:pt idx="16054">
                  <c:v>607.09499999999991</c:v>
                </c:pt>
                <c:pt idx="16055">
                  <c:v>607.13333333333333</c:v>
                </c:pt>
                <c:pt idx="16056">
                  <c:v>607.17166666666674</c:v>
                </c:pt>
                <c:pt idx="16057">
                  <c:v>607.20833333333337</c:v>
                </c:pt>
                <c:pt idx="16058">
                  <c:v>607.24666666666667</c:v>
                </c:pt>
                <c:pt idx="16059">
                  <c:v>607.28499999999997</c:v>
                </c:pt>
                <c:pt idx="16060">
                  <c:v>607.32333333333338</c:v>
                </c:pt>
                <c:pt idx="16061">
                  <c:v>607.36</c:v>
                </c:pt>
                <c:pt idx="16062">
                  <c:v>607.39833333333331</c:v>
                </c:pt>
                <c:pt idx="16063">
                  <c:v>607.43666666666661</c:v>
                </c:pt>
                <c:pt idx="16064">
                  <c:v>607.47333333333336</c:v>
                </c:pt>
                <c:pt idx="16065">
                  <c:v>607.51166666666666</c:v>
                </c:pt>
                <c:pt idx="16066">
                  <c:v>607.54999999999995</c:v>
                </c:pt>
                <c:pt idx="16067">
                  <c:v>607.58666666666659</c:v>
                </c:pt>
                <c:pt idx="16068">
                  <c:v>607.625</c:v>
                </c:pt>
                <c:pt idx="16069">
                  <c:v>607.66333333333341</c:v>
                </c:pt>
                <c:pt idx="16070">
                  <c:v>607.70000000000005</c:v>
                </c:pt>
                <c:pt idx="16071">
                  <c:v>607.73833333333334</c:v>
                </c:pt>
                <c:pt idx="16072">
                  <c:v>607.77666666666664</c:v>
                </c:pt>
                <c:pt idx="16073">
                  <c:v>607.81333333333339</c:v>
                </c:pt>
                <c:pt idx="16074">
                  <c:v>607.85166666666669</c:v>
                </c:pt>
                <c:pt idx="16075">
                  <c:v>607.89</c:v>
                </c:pt>
                <c:pt idx="16076">
                  <c:v>607.92666666666662</c:v>
                </c:pt>
                <c:pt idx="16077">
                  <c:v>607.96500000000003</c:v>
                </c:pt>
                <c:pt idx="16078">
                  <c:v>608.00333333333333</c:v>
                </c:pt>
                <c:pt idx="16079">
                  <c:v>608.04166666666663</c:v>
                </c:pt>
                <c:pt idx="16080">
                  <c:v>608.07833333333326</c:v>
                </c:pt>
                <c:pt idx="16081">
                  <c:v>608.11666666666667</c:v>
                </c:pt>
                <c:pt idx="16082">
                  <c:v>608.15500000000009</c:v>
                </c:pt>
                <c:pt idx="16083">
                  <c:v>608.19333333333327</c:v>
                </c:pt>
                <c:pt idx="16084">
                  <c:v>608.23</c:v>
                </c:pt>
                <c:pt idx="16085">
                  <c:v>608.26833333333332</c:v>
                </c:pt>
                <c:pt idx="16086">
                  <c:v>608.30666666666673</c:v>
                </c:pt>
                <c:pt idx="16087">
                  <c:v>608.34333333333336</c:v>
                </c:pt>
                <c:pt idx="16088">
                  <c:v>608.38166666666666</c:v>
                </c:pt>
                <c:pt idx="16089">
                  <c:v>608.41999999999996</c:v>
                </c:pt>
                <c:pt idx="16090">
                  <c:v>608.45666666666671</c:v>
                </c:pt>
                <c:pt idx="16091">
                  <c:v>608.495</c:v>
                </c:pt>
                <c:pt idx="16092">
                  <c:v>608.5333333333333</c:v>
                </c:pt>
                <c:pt idx="16093">
                  <c:v>608.57166666666672</c:v>
                </c:pt>
                <c:pt idx="16094">
                  <c:v>608.60833333333335</c:v>
                </c:pt>
                <c:pt idx="16095">
                  <c:v>608.64666666666676</c:v>
                </c:pt>
                <c:pt idx="16096">
                  <c:v>608.68499999999995</c:v>
                </c:pt>
                <c:pt idx="16097">
                  <c:v>608.72166666666669</c:v>
                </c:pt>
                <c:pt idx="16098">
                  <c:v>608.76</c:v>
                </c:pt>
                <c:pt idx="16099">
                  <c:v>608.7983333333334</c:v>
                </c:pt>
                <c:pt idx="16100">
                  <c:v>608.83499999999992</c:v>
                </c:pt>
                <c:pt idx="16101">
                  <c:v>608.87333333333333</c:v>
                </c:pt>
                <c:pt idx="16102">
                  <c:v>608.91166666666663</c:v>
                </c:pt>
                <c:pt idx="16103">
                  <c:v>608.94833333333338</c:v>
                </c:pt>
                <c:pt idx="16104">
                  <c:v>608.98666666666657</c:v>
                </c:pt>
                <c:pt idx="16105">
                  <c:v>609.02499999999998</c:v>
                </c:pt>
                <c:pt idx="16106">
                  <c:v>609.06166666666661</c:v>
                </c:pt>
                <c:pt idx="16107">
                  <c:v>609.1</c:v>
                </c:pt>
                <c:pt idx="16108">
                  <c:v>609.13833333333343</c:v>
                </c:pt>
                <c:pt idx="16109">
                  <c:v>609.17666666666662</c:v>
                </c:pt>
                <c:pt idx="16110">
                  <c:v>609.21333333333337</c:v>
                </c:pt>
                <c:pt idx="16111">
                  <c:v>609.25166666666667</c:v>
                </c:pt>
                <c:pt idx="16112">
                  <c:v>609.29000000000008</c:v>
                </c:pt>
                <c:pt idx="16113">
                  <c:v>609.3266666666666</c:v>
                </c:pt>
                <c:pt idx="16114">
                  <c:v>609.36500000000001</c:v>
                </c:pt>
                <c:pt idx="16115">
                  <c:v>609.40333333333331</c:v>
                </c:pt>
                <c:pt idx="16116">
                  <c:v>609.44000000000005</c:v>
                </c:pt>
                <c:pt idx="16117">
                  <c:v>609.47833333333324</c:v>
                </c:pt>
                <c:pt idx="16118">
                  <c:v>609.51666666666665</c:v>
                </c:pt>
                <c:pt idx="16119">
                  <c:v>609.55333333333328</c:v>
                </c:pt>
                <c:pt idx="16120">
                  <c:v>609.5916666666667</c:v>
                </c:pt>
                <c:pt idx="16121">
                  <c:v>609.63</c:v>
                </c:pt>
                <c:pt idx="16122">
                  <c:v>609.66666666666663</c:v>
                </c:pt>
                <c:pt idx="16123">
                  <c:v>609.70500000000004</c:v>
                </c:pt>
                <c:pt idx="16124">
                  <c:v>609.74333333333334</c:v>
                </c:pt>
                <c:pt idx="16125">
                  <c:v>609.78166666666664</c:v>
                </c:pt>
                <c:pt idx="16126">
                  <c:v>609.81833333333327</c:v>
                </c:pt>
                <c:pt idx="16127">
                  <c:v>609.85666666666668</c:v>
                </c:pt>
                <c:pt idx="16128">
                  <c:v>609.89499999999998</c:v>
                </c:pt>
                <c:pt idx="16129">
                  <c:v>609.93166666666673</c:v>
                </c:pt>
                <c:pt idx="16130">
                  <c:v>609.96999999999991</c:v>
                </c:pt>
                <c:pt idx="16131">
                  <c:v>610.00833333333333</c:v>
                </c:pt>
                <c:pt idx="16132">
                  <c:v>610.04499999999996</c:v>
                </c:pt>
                <c:pt idx="16133">
                  <c:v>610.08333333333337</c:v>
                </c:pt>
                <c:pt idx="16134">
                  <c:v>610.12166666666667</c:v>
                </c:pt>
                <c:pt idx="16135">
                  <c:v>610.1583333333333</c:v>
                </c:pt>
                <c:pt idx="16136">
                  <c:v>610.19666666666672</c:v>
                </c:pt>
                <c:pt idx="16137">
                  <c:v>610.23500000000001</c:v>
                </c:pt>
                <c:pt idx="16138">
                  <c:v>610.27333333333331</c:v>
                </c:pt>
                <c:pt idx="16139">
                  <c:v>610.30999999999995</c:v>
                </c:pt>
                <c:pt idx="16140">
                  <c:v>610.34833333333336</c:v>
                </c:pt>
                <c:pt idx="16141">
                  <c:v>610.38666666666666</c:v>
                </c:pt>
                <c:pt idx="16142">
                  <c:v>610.4233333333334</c:v>
                </c:pt>
                <c:pt idx="16143">
                  <c:v>610.46166666666659</c:v>
                </c:pt>
                <c:pt idx="16144">
                  <c:v>610.5</c:v>
                </c:pt>
                <c:pt idx="16145">
                  <c:v>610.53666666666663</c:v>
                </c:pt>
                <c:pt idx="16146">
                  <c:v>610.57500000000005</c:v>
                </c:pt>
                <c:pt idx="16147">
                  <c:v>610.61333333333334</c:v>
                </c:pt>
                <c:pt idx="16148">
                  <c:v>610.65</c:v>
                </c:pt>
                <c:pt idx="16149">
                  <c:v>610.68833333333339</c:v>
                </c:pt>
                <c:pt idx="16150">
                  <c:v>610.72666666666669</c:v>
                </c:pt>
                <c:pt idx="16151">
                  <c:v>610.76499999999999</c:v>
                </c:pt>
                <c:pt idx="16152">
                  <c:v>610.80166666666662</c:v>
                </c:pt>
                <c:pt idx="16153">
                  <c:v>610.84</c:v>
                </c:pt>
                <c:pt idx="16154">
                  <c:v>610.87833333333333</c:v>
                </c:pt>
                <c:pt idx="16155">
                  <c:v>610.91500000000008</c:v>
                </c:pt>
                <c:pt idx="16156">
                  <c:v>610.95333333333326</c:v>
                </c:pt>
                <c:pt idx="16157">
                  <c:v>610.99166666666667</c:v>
                </c:pt>
                <c:pt idx="16158">
                  <c:v>611.02833333333331</c:v>
                </c:pt>
                <c:pt idx="16159">
                  <c:v>611.06666666666672</c:v>
                </c:pt>
                <c:pt idx="16160">
                  <c:v>611.10500000000002</c:v>
                </c:pt>
                <c:pt idx="16161">
                  <c:v>611.14166666666665</c:v>
                </c:pt>
                <c:pt idx="16162">
                  <c:v>611.18000000000006</c:v>
                </c:pt>
                <c:pt idx="16163">
                  <c:v>611.21833333333336</c:v>
                </c:pt>
                <c:pt idx="16164">
                  <c:v>611.255</c:v>
                </c:pt>
                <c:pt idx="16165">
                  <c:v>611.29333333333329</c:v>
                </c:pt>
                <c:pt idx="16166">
                  <c:v>611.33000000000004</c:v>
                </c:pt>
                <c:pt idx="16167">
                  <c:v>611.36833333333334</c:v>
                </c:pt>
                <c:pt idx="16168">
                  <c:v>611.40666666666664</c:v>
                </c:pt>
                <c:pt idx="16169">
                  <c:v>611.44333333333327</c:v>
                </c:pt>
                <c:pt idx="16170">
                  <c:v>611.48166666666668</c:v>
                </c:pt>
                <c:pt idx="16171">
                  <c:v>611.52</c:v>
                </c:pt>
                <c:pt idx="16172">
                  <c:v>611.55666666666673</c:v>
                </c:pt>
                <c:pt idx="16173">
                  <c:v>611.59499999999991</c:v>
                </c:pt>
                <c:pt idx="16174">
                  <c:v>611.63333333333333</c:v>
                </c:pt>
                <c:pt idx="16175">
                  <c:v>611.66999999999996</c:v>
                </c:pt>
                <c:pt idx="16176">
                  <c:v>611.70833333333337</c:v>
                </c:pt>
                <c:pt idx="16177">
                  <c:v>611.74666666666667</c:v>
                </c:pt>
                <c:pt idx="16178">
                  <c:v>611.7833333333333</c:v>
                </c:pt>
                <c:pt idx="16179">
                  <c:v>611.82166666666672</c:v>
                </c:pt>
                <c:pt idx="16180">
                  <c:v>611.86</c:v>
                </c:pt>
                <c:pt idx="16181">
                  <c:v>611.89833333333331</c:v>
                </c:pt>
                <c:pt idx="16182">
                  <c:v>611.93499999999995</c:v>
                </c:pt>
                <c:pt idx="16183">
                  <c:v>611.97333333333336</c:v>
                </c:pt>
                <c:pt idx="16184">
                  <c:v>612.01166666666666</c:v>
                </c:pt>
                <c:pt idx="16185">
                  <c:v>612.0483333333334</c:v>
                </c:pt>
                <c:pt idx="16186">
                  <c:v>612.08666666666659</c:v>
                </c:pt>
                <c:pt idx="16187">
                  <c:v>612.125</c:v>
                </c:pt>
                <c:pt idx="16188">
                  <c:v>612.16166666666663</c:v>
                </c:pt>
                <c:pt idx="16189">
                  <c:v>612.20000000000005</c:v>
                </c:pt>
                <c:pt idx="16190">
                  <c:v>612.23833333333334</c:v>
                </c:pt>
                <c:pt idx="16191">
                  <c:v>612.27499999999998</c:v>
                </c:pt>
                <c:pt idx="16192">
                  <c:v>612.31333333333339</c:v>
                </c:pt>
                <c:pt idx="16193">
                  <c:v>612.35166666666669</c:v>
                </c:pt>
                <c:pt idx="16194">
                  <c:v>612.39</c:v>
                </c:pt>
                <c:pt idx="16195">
                  <c:v>612.42666666666662</c:v>
                </c:pt>
                <c:pt idx="16196">
                  <c:v>612.46500000000003</c:v>
                </c:pt>
                <c:pt idx="16197">
                  <c:v>612.50333333333333</c:v>
                </c:pt>
                <c:pt idx="16198">
                  <c:v>612.54000000000008</c:v>
                </c:pt>
                <c:pt idx="16199">
                  <c:v>612.57833333333326</c:v>
                </c:pt>
                <c:pt idx="16200">
                  <c:v>612.61666666666667</c:v>
                </c:pt>
                <c:pt idx="16201">
                  <c:v>612.65333333333331</c:v>
                </c:pt>
                <c:pt idx="16202">
                  <c:v>612.69166666666672</c:v>
                </c:pt>
                <c:pt idx="16203">
                  <c:v>612.73</c:v>
                </c:pt>
                <c:pt idx="16204">
                  <c:v>612.76666666666665</c:v>
                </c:pt>
                <c:pt idx="16205">
                  <c:v>612.80500000000006</c:v>
                </c:pt>
                <c:pt idx="16206">
                  <c:v>612.84333333333336</c:v>
                </c:pt>
                <c:pt idx="16207">
                  <c:v>612.88166666666666</c:v>
                </c:pt>
                <c:pt idx="16208">
                  <c:v>612.91833333333329</c:v>
                </c:pt>
                <c:pt idx="16209">
                  <c:v>612.95666666666671</c:v>
                </c:pt>
                <c:pt idx="16210">
                  <c:v>612.995</c:v>
                </c:pt>
                <c:pt idx="16211">
                  <c:v>613.03166666666664</c:v>
                </c:pt>
                <c:pt idx="16212">
                  <c:v>613.06999999999994</c:v>
                </c:pt>
                <c:pt idx="16213">
                  <c:v>613.10833333333335</c:v>
                </c:pt>
                <c:pt idx="16214">
                  <c:v>613.14499999999998</c:v>
                </c:pt>
                <c:pt idx="16215">
                  <c:v>613.18333333333328</c:v>
                </c:pt>
                <c:pt idx="16216">
                  <c:v>613.22166666666669</c:v>
                </c:pt>
                <c:pt idx="16217">
                  <c:v>613.26</c:v>
                </c:pt>
                <c:pt idx="16218">
                  <c:v>613.29666666666674</c:v>
                </c:pt>
                <c:pt idx="16219">
                  <c:v>613.33499999999992</c:v>
                </c:pt>
                <c:pt idx="16220">
                  <c:v>613.37333333333333</c:v>
                </c:pt>
                <c:pt idx="16221">
                  <c:v>613.41</c:v>
                </c:pt>
                <c:pt idx="16222">
                  <c:v>613.44833333333338</c:v>
                </c:pt>
                <c:pt idx="16223">
                  <c:v>613.48666666666657</c:v>
                </c:pt>
                <c:pt idx="16224">
                  <c:v>613.52333333333331</c:v>
                </c:pt>
                <c:pt idx="16225">
                  <c:v>613.56166666666661</c:v>
                </c:pt>
                <c:pt idx="16226">
                  <c:v>613.6</c:v>
                </c:pt>
                <c:pt idx="16227">
                  <c:v>613.63666666666666</c:v>
                </c:pt>
                <c:pt idx="16228">
                  <c:v>613.67499999999995</c:v>
                </c:pt>
                <c:pt idx="16229">
                  <c:v>613.71333333333337</c:v>
                </c:pt>
                <c:pt idx="16230">
                  <c:v>613.75</c:v>
                </c:pt>
                <c:pt idx="16231">
                  <c:v>613.78833333333341</c:v>
                </c:pt>
                <c:pt idx="16232">
                  <c:v>613.8266666666666</c:v>
                </c:pt>
                <c:pt idx="16233">
                  <c:v>613.86333333333334</c:v>
                </c:pt>
                <c:pt idx="16234">
                  <c:v>613.90166666666664</c:v>
                </c:pt>
                <c:pt idx="16235">
                  <c:v>613.94000000000005</c:v>
                </c:pt>
                <c:pt idx="16236">
                  <c:v>613.97833333333324</c:v>
                </c:pt>
                <c:pt idx="16237">
                  <c:v>614.01499999999999</c:v>
                </c:pt>
                <c:pt idx="16238">
                  <c:v>614.05333333333328</c:v>
                </c:pt>
                <c:pt idx="16239">
                  <c:v>614.0916666666667</c:v>
                </c:pt>
                <c:pt idx="16240">
                  <c:v>614.12833333333333</c:v>
                </c:pt>
                <c:pt idx="16241">
                  <c:v>614.16666666666663</c:v>
                </c:pt>
                <c:pt idx="16242">
                  <c:v>614.20500000000004</c:v>
                </c:pt>
                <c:pt idx="16243">
                  <c:v>614.24166666666667</c:v>
                </c:pt>
                <c:pt idx="16244">
                  <c:v>614.28000000000009</c:v>
                </c:pt>
                <c:pt idx="16245">
                  <c:v>614.31833333333327</c:v>
                </c:pt>
                <c:pt idx="16246">
                  <c:v>614.35500000000002</c:v>
                </c:pt>
                <c:pt idx="16247">
                  <c:v>614.39333333333332</c:v>
                </c:pt>
                <c:pt idx="16248">
                  <c:v>614.43166666666673</c:v>
                </c:pt>
                <c:pt idx="16249">
                  <c:v>614.46833333333336</c:v>
                </c:pt>
                <c:pt idx="16250">
                  <c:v>614.50666666666666</c:v>
                </c:pt>
                <c:pt idx="16251">
                  <c:v>614.54499999999996</c:v>
                </c:pt>
                <c:pt idx="16252">
                  <c:v>614.58166666666671</c:v>
                </c:pt>
                <c:pt idx="16253">
                  <c:v>614.62</c:v>
                </c:pt>
                <c:pt idx="16254">
                  <c:v>614.6583333333333</c:v>
                </c:pt>
                <c:pt idx="16255">
                  <c:v>614.69499999999994</c:v>
                </c:pt>
                <c:pt idx="16256">
                  <c:v>614.73333333333335</c:v>
                </c:pt>
                <c:pt idx="16257">
                  <c:v>614.77166666666676</c:v>
                </c:pt>
                <c:pt idx="16258">
                  <c:v>614.80999999999995</c:v>
                </c:pt>
                <c:pt idx="16259">
                  <c:v>614.84666666666669</c:v>
                </c:pt>
                <c:pt idx="16260">
                  <c:v>614.88499999999999</c:v>
                </c:pt>
                <c:pt idx="16261">
                  <c:v>614.9233333333334</c:v>
                </c:pt>
                <c:pt idx="16262">
                  <c:v>614.95999999999992</c:v>
                </c:pt>
                <c:pt idx="16263">
                  <c:v>614.99833333333333</c:v>
                </c:pt>
                <c:pt idx="16264">
                  <c:v>615.03666666666663</c:v>
                </c:pt>
                <c:pt idx="16265">
                  <c:v>615.07333333333338</c:v>
                </c:pt>
                <c:pt idx="16266">
                  <c:v>615.11166666666657</c:v>
                </c:pt>
                <c:pt idx="16267">
                  <c:v>615.15</c:v>
                </c:pt>
                <c:pt idx="16268">
                  <c:v>615.18666666666661</c:v>
                </c:pt>
                <c:pt idx="16269">
                  <c:v>615.22500000000002</c:v>
                </c:pt>
                <c:pt idx="16270">
                  <c:v>615.26333333333343</c:v>
                </c:pt>
                <c:pt idx="16271">
                  <c:v>615.29999999999995</c:v>
                </c:pt>
                <c:pt idx="16272">
                  <c:v>615.33833333333337</c:v>
                </c:pt>
                <c:pt idx="16273">
                  <c:v>615.37666666666667</c:v>
                </c:pt>
                <c:pt idx="16274">
                  <c:v>615.41333333333341</c:v>
                </c:pt>
                <c:pt idx="16275">
                  <c:v>615.4516666666666</c:v>
                </c:pt>
                <c:pt idx="16276">
                  <c:v>615.49</c:v>
                </c:pt>
                <c:pt idx="16277">
                  <c:v>615.52833333333331</c:v>
                </c:pt>
                <c:pt idx="16278">
                  <c:v>615.56500000000005</c:v>
                </c:pt>
                <c:pt idx="16279">
                  <c:v>615.60333333333324</c:v>
                </c:pt>
                <c:pt idx="16280">
                  <c:v>615.64166666666665</c:v>
                </c:pt>
                <c:pt idx="16281">
                  <c:v>615.67833333333328</c:v>
                </c:pt>
                <c:pt idx="16282">
                  <c:v>615.7166666666667</c:v>
                </c:pt>
                <c:pt idx="16283">
                  <c:v>615.755</c:v>
                </c:pt>
                <c:pt idx="16284">
                  <c:v>615.79166666666663</c:v>
                </c:pt>
                <c:pt idx="16285">
                  <c:v>615.83000000000004</c:v>
                </c:pt>
                <c:pt idx="16286">
                  <c:v>615.86833333333334</c:v>
                </c:pt>
                <c:pt idx="16287">
                  <c:v>615.90500000000009</c:v>
                </c:pt>
                <c:pt idx="16288">
                  <c:v>615.94333333333327</c:v>
                </c:pt>
                <c:pt idx="16289">
                  <c:v>615.98166666666668</c:v>
                </c:pt>
                <c:pt idx="16290">
                  <c:v>616.02</c:v>
                </c:pt>
                <c:pt idx="16291">
                  <c:v>616.05666666666673</c:v>
                </c:pt>
                <c:pt idx="16292">
                  <c:v>616.09499999999991</c:v>
                </c:pt>
                <c:pt idx="16293">
                  <c:v>616.13333333333333</c:v>
                </c:pt>
                <c:pt idx="16294">
                  <c:v>616.16999999999996</c:v>
                </c:pt>
                <c:pt idx="16295">
                  <c:v>616.20833333333337</c:v>
                </c:pt>
                <c:pt idx="16296">
                  <c:v>616.245</c:v>
                </c:pt>
                <c:pt idx="16297">
                  <c:v>616.2833333333333</c:v>
                </c:pt>
                <c:pt idx="16298">
                  <c:v>616.32166666666672</c:v>
                </c:pt>
                <c:pt idx="16299">
                  <c:v>616.36</c:v>
                </c:pt>
                <c:pt idx="16300">
                  <c:v>616.39666666666676</c:v>
                </c:pt>
                <c:pt idx="16301">
                  <c:v>616.43499999999995</c:v>
                </c:pt>
                <c:pt idx="16302">
                  <c:v>616.47333333333336</c:v>
                </c:pt>
                <c:pt idx="16303">
                  <c:v>616.51</c:v>
                </c:pt>
                <c:pt idx="16304">
                  <c:v>616.5483333333334</c:v>
                </c:pt>
                <c:pt idx="16305">
                  <c:v>616.58666666666659</c:v>
                </c:pt>
                <c:pt idx="16306">
                  <c:v>616.62333333333333</c:v>
                </c:pt>
                <c:pt idx="16307">
                  <c:v>616.66166666666663</c:v>
                </c:pt>
                <c:pt idx="16308">
                  <c:v>616.70000000000005</c:v>
                </c:pt>
                <c:pt idx="16309">
                  <c:v>616.73833333333334</c:v>
                </c:pt>
                <c:pt idx="16310">
                  <c:v>616.77499999999998</c:v>
                </c:pt>
                <c:pt idx="16311">
                  <c:v>616.81333333333339</c:v>
                </c:pt>
                <c:pt idx="16312">
                  <c:v>616.85166666666669</c:v>
                </c:pt>
                <c:pt idx="16313">
                  <c:v>616.88833333333343</c:v>
                </c:pt>
                <c:pt idx="16314">
                  <c:v>616.92666666666662</c:v>
                </c:pt>
                <c:pt idx="16315">
                  <c:v>616.96500000000003</c:v>
                </c:pt>
                <c:pt idx="16316">
                  <c:v>617.00333333333333</c:v>
                </c:pt>
                <c:pt idx="16317">
                  <c:v>617.04000000000008</c:v>
                </c:pt>
                <c:pt idx="16318">
                  <c:v>617.07833333333326</c:v>
                </c:pt>
                <c:pt idx="16319">
                  <c:v>617.11666666666667</c:v>
                </c:pt>
                <c:pt idx="16320">
                  <c:v>617.15500000000009</c:v>
                </c:pt>
                <c:pt idx="16321">
                  <c:v>617.19166666666672</c:v>
                </c:pt>
                <c:pt idx="16322">
                  <c:v>617.23</c:v>
                </c:pt>
                <c:pt idx="16323">
                  <c:v>617.26833333333332</c:v>
                </c:pt>
                <c:pt idx="16324">
                  <c:v>617.30500000000006</c:v>
                </c:pt>
                <c:pt idx="16325">
                  <c:v>617.34333333333336</c:v>
                </c:pt>
                <c:pt idx="16326">
                  <c:v>617.38166666666666</c:v>
                </c:pt>
                <c:pt idx="16327">
                  <c:v>617.41833333333329</c:v>
                </c:pt>
                <c:pt idx="16328">
                  <c:v>617.45666666666671</c:v>
                </c:pt>
                <c:pt idx="16329">
                  <c:v>617.495</c:v>
                </c:pt>
                <c:pt idx="16330">
                  <c:v>617.5333333333333</c:v>
                </c:pt>
                <c:pt idx="16331">
                  <c:v>617.56999999999994</c:v>
                </c:pt>
                <c:pt idx="16332">
                  <c:v>617.60833333333335</c:v>
                </c:pt>
                <c:pt idx="16333">
                  <c:v>617.64666666666676</c:v>
                </c:pt>
                <c:pt idx="16334">
                  <c:v>617.68333333333328</c:v>
                </c:pt>
                <c:pt idx="16335">
                  <c:v>617.72166666666669</c:v>
                </c:pt>
                <c:pt idx="16336">
                  <c:v>617.76</c:v>
                </c:pt>
                <c:pt idx="16337">
                  <c:v>617.79666666666674</c:v>
                </c:pt>
                <c:pt idx="16338">
                  <c:v>617.83499999999992</c:v>
                </c:pt>
                <c:pt idx="16339">
                  <c:v>617.87333333333333</c:v>
                </c:pt>
                <c:pt idx="16340">
                  <c:v>617.91</c:v>
                </c:pt>
                <c:pt idx="16341">
                  <c:v>617.94833333333338</c:v>
                </c:pt>
                <c:pt idx="16342">
                  <c:v>617.98666666666657</c:v>
                </c:pt>
                <c:pt idx="16343">
                  <c:v>618.02499999999998</c:v>
                </c:pt>
                <c:pt idx="16344">
                  <c:v>618.06166666666661</c:v>
                </c:pt>
                <c:pt idx="16345">
                  <c:v>618.1</c:v>
                </c:pt>
                <c:pt idx="16346">
                  <c:v>618.13833333333343</c:v>
                </c:pt>
                <c:pt idx="16347">
                  <c:v>618.17499999999995</c:v>
                </c:pt>
                <c:pt idx="16348">
                  <c:v>618.21333333333337</c:v>
                </c:pt>
                <c:pt idx="16349">
                  <c:v>618.25166666666667</c:v>
                </c:pt>
                <c:pt idx="16350">
                  <c:v>618.28833333333341</c:v>
                </c:pt>
                <c:pt idx="16351">
                  <c:v>618.3266666666666</c:v>
                </c:pt>
                <c:pt idx="16352">
                  <c:v>618.36500000000001</c:v>
                </c:pt>
                <c:pt idx="16353">
                  <c:v>618.40166666666664</c:v>
                </c:pt>
                <c:pt idx="16354">
                  <c:v>618.44000000000005</c:v>
                </c:pt>
                <c:pt idx="16355">
                  <c:v>618.47833333333324</c:v>
                </c:pt>
                <c:pt idx="16356">
                  <c:v>618.51499999999999</c:v>
                </c:pt>
                <c:pt idx="16357">
                  <c:v>618.55333333333328</c:v>
                </c:pt>
                <c:pt idx="16358">
                  <c:v>618.5916666666667</c:v>
                </c:pt>
                <c:pt idx="16359">
                  <c:v>618.63</c:v>
                </c:pt>
                <c:pt idx="16360">
                  <c:v>618.66666666666663</c:v>
                </c:pt>
                <c:pt idx="16361">
                  <c:v>618.70500000000004</c:v>
                </c:pt>
                <c:pt idx="16362">
                  <c:v>618.74333333333334</c:v>
                </c:pt>
                <c:pt idx="16363">
                  <c:v>618.78000000000009</c:v>
                </c:pt>
                <c:pt idx="16364">
                  <c:v>618.81833333333327</c:v>
                </c:pt>
                <c:pt idx="16365">
                  <c:v>618.85666666666668</c:v>
                </c:pt>
                <c:pt idx="16366">
                  <c:v>618.89333333333332</c:v>
                </c:pt>
                <c:pt idx="16367">
                  <c:v>618.93166666666673</c:v>
                </c:pt>
                <c:pt idx="16368">
                  <c:v>618.96999999999991</c:v>
                </c:pt>
                <c:pt idx="16369">
                  <c:v>619.00666666666666</c:v>
                </c:pt>
                <c:pt idx="16370">
                  <c:v>619.04499999999996</c:v>
                </c:pt>
                <c:pt idx="16371">
                  <c:v>619.08333333333337</c:v>
                </c:pt>
                <c:pt idx="16372">
                  <c:v>619.12166666666667</c:v>
                </c:pt>
                <c:pt idx="16373">
                  <c:v>619.1583333333333</c:v>
                </c:pt>
                <c:pt idx="16374">
                  <c:v>619.19666666666672</c:v>
                </c:pt>
                <c:pt idx="16375">
                  <c:v>619.23500000000001</c:v>
                </c:pt>
                <c:pt idx="16376">
                  <c:v>619.27166666666676</c:v>
                </c:pt>
                <c:pt idx="16377">
                  <c:v>619.30999999999995</c:v>
                </c:pt>
                <c:pt idx="16378">
                  <c:v>619.34833333333336</c:v>
                </c:pt>
                <c:pt idx="16379">
                  <c:v>619.38499999999999</c:v>
                </c:pt>
                <c:pt idx="16380">
                  <c:v>619.4233333333334</c:v>
                </c:pt>
                <c:pt idx="16381">
                  <c:v>619.46166666666659</c:v>
                </c:pt>
                <c:pt idx="16382">
                  <c:v>619.49833333333333</c:v>
                </c:pt>
                <c:pt idx="16383">
                  <c:v>619.53666666666663</c:v>
                </c:pt>
                <c:pt idx="16384">
                  <c:v>619.57500000000005</c:v>
                </c:pt>
                <c:pt idx="16385">
                  <c:v>619.61166666666657</c:v>
                </c:pt>
                <c:pt idx="16386">
                  <c:v>619.65</c:v>
                </c:pt>
                <c:pt idx="16387">
                  <c:v>619.68833333333339</c:v>
                </c:pt>
                <c:pt idx="16388">
                  <c:v>619.72666666666669</c:v>
                </c:pt>
                <c:pt idx="16389">
                  <c:v>619.76333333333343</c:v>
                </c:pt>
                <c:pt idx="16390">
                  <c:v>619.80166666666662</c:v>
                </c:pt>
                <c:pt idx="16391">
                  <c:v>619.84</c:v>
                </c:pt>
                <c:pt idx="16392">
                  <c:v>619.87666666666667</c:v>
                </c:pt>
                <c:pt idx="16393">
                  <c:v>619.91500000000008</c:v>
                </c:pt>
                <c:pt idx="16394">
                  <c:v>619.9516666666666</c:v>
                </c:pt>
                <c:pt idx="16395">
                  <c:v>619.99</c:v>
                </c:pt>
                <c:pt idx="16396">
                  <c:v>620.02833333333331</c:v>
                </c:pt>
                <c:pt idx="16397">
                  <c:v>620.06500000000005</c:v>
                </c:pt>
                <c:pt idx="16398">
                  <c:v>620.10333333333324</c:v>
                </c:pt>
                <c:pt idx="16399">
                  <c:v>620.14166666666665</c:v>
                </c:pt>
                <c:pt idx="16400">
                  <c:v>620.17833333333328</c:v>
                </c:pt>
                <c:pt idx="16401">
                  <c:v>620.2166666666667</c:v>
                </c:pt>
                <c:pt idx="16402">
                  <c:v>620.255</c:v>
                </c:pt>
                <c:pt idx="16403">
                  <c:v>620.29333333333329</c:v>
                </c:pt>
                <c:pt idx="16404">
                  <c:v>620.33000000000004</c:v>
                </c:pt>
                <c:pt idx="16405">
                  <c:v>620.36833333333334</c:v>
                </c:pt>
                <c:pt idx="16406">
                  <c:v>620.40666666666664</c:v>
                </c:pt>
                <c:pt idx="16407">
                  <c:v>620.44333333333327</c:v>
                </c:pt>
                <c:pt idx="16408">
                  <c:v>620.48166666666668</c:v>
                </c:pt>
                <c:pt idx="16409">
                  <c:v>620.52</c:v>
                </c:pt>
                <c:pt idx="16410">
                  <c:v>620.55666666666673</c:v>
                </c:pt>
                <c:pt idx="16411">
                  <c:v>620.59499999999991</c:v>
                </c:pt>
                <c:pt idx="16412">
                  <c:v>620.63333333333333</c:v>
                </c:pt>
                <c:pt idx="16413">
                  <c:v>620.66999999999996</c:v>
                </c:pt>
                <c:pt idx="16414">
                  <c:v>620.70833333333337</c:v>
                </c:pt>
                <c:pt idx="16415">
                  <c:v>620.74666666666667</c:v>
                </c:pt>
                <c:pt idx="16416">
                  <c:v>620.7833333333333</c:v>
                </c:pt>
                <c:pt idx="16417">
                  <c:v>620.82166666666672</c:v>
                </c:pt>
                <c:pt idx="16418">
                  <c:v>620.86</c:v>
                </c:pt>
                <c:pt idx="16419">
                  <c:v>620.89666666666676</c:v>
                </c:pt>
                <c:pt idx="16420">
                  <c:v>620.93499999999995</c:v>
                </c:pt>
                <c:pt idx="16421">
                  <c:v>620.97333333333336</c:v>
                </c:pt>
                <c:pt idx="16422">
                  <c:v>621.01</c:v>
                </c:pt>
                <c:pt idx="16423">
                  <c:v>621.0483333333334</c:v>
                </c:pt>
                <c:pt idx="16424">
                  <c:v>621.08666666666659</c:v>
                </c:pt>
                <c:pt idx="16425">
                  <c:v>621.12333333333333</c:v>
                </c:pt>
                <c:pt idx="16426">
                  <c:v>621.16166666666663</c:v>
                </c:pt>
                <c:pt idx="16427">
                  <c:v>621.20000000000005</c:v>
                </c:pt>
                <c:pt idx="16428">
                  <c:v>621.23833333333334</c:v>
                </c:pt>
                <c:pt idx="16429">
                  <c:v>621.27499999999998</c:v>
                </c:pt>
                <c:pt idx="16430">
                  <c:v>621.31333333333339</c:v>
                </c:pt>
                <c:pt idx="16431">
                  <c:v>621.35166666666669</c:v>
                </c:pt>
                <c:pt idx="16432">
                  <c:v>621.38833333333343</c:v>
                </c:pt>
                <c:pt idx="16433">
                  <c:v>621.42666666666662</c:v>
                </c:pt>
                <c:pt idx="16434">
                  <c:v>621.46500000000003</c:v>
                </c:pt>
                <c:pt idx="16435">
                  <c:v>621.50166666666667</c:v>
                </c:pt>
                <c:pt idx="16436">
                  <c:v>621.54000000000008</c:v>
                </c:pt>
                <c:pt idx="16437">
                  <c:v>621.57833333333326</c:v>
                </c:pt>
                <c:pt idx="16438">
                  <c:v>621.61500000000001</c:v>
                </c:pt>
                <c:pt idx="16439">
                  <c:v>621.65333333333331</c:v>
                </c:pt>
                <c:pt idx="16440">
                  <c:v>621.69166666666672</c:v>
                </c:pt>
                <c:pt idx="16441">
                  <c:v>621.72833333333324</c:v>
                </c:pt>
                <c:pt idx="16442">
                  <c:v>621.76666666666665</c:v>
                </c:pt>
                <c:pt idx="16443">
                  <c:v>621.80500000000006</c:v>
                </c:pt>
                <c:pt idx="16444">
                  <c:v>621.84333333333336</c:v>
                </c:pt>
                <c:pt idx="16445">
                  <c:v>621.88</c:v>
                </c:pt>
                <c:pt idx="16446">
                  <c:v>621.91833333333329</c:v>
                </c:pt>
                <c:pt idx="16447">
                  <c:v>621.95666666666671</c:v>
                </c:pt>
                <c:pt idx="16448">
                  <c:v>621.99333333333334</c:v>
                </c:pt>
                <c:pt idx="16449">
                  <c:v>622.03166666666664</c:v>
                </c:pt>
                <c:pt idx="16450">
                  <c:v>622.06999999999994</c:v>
                </c:pt>
                <c:pt idx="16451">
                  <c:v>622.10666666666668</c:v>
                </c:pt>
                <c:pt idx="16452">
                  <c:v>622.14499999999998</c:v>
                </c:pt>
                <c:pt idx="16453">
                  <c:v>622.18333333333328</c:v>
                </c:pt>
                <c:pt idx="16454">
                  <c:v>622.22166666666669</c:v>
                </c:pt>
                <c:pt idx="16455">
                  <c:v>622.25833333333333</c:v>
                </c:pt>
                <c:pt idx="16456">
                  <c:v>622.29666666666674</c:v>
                </c:pt>
                <c:pt idx="16457">
                  <c:v>622.33499999999992</c:v>
                </c:pt>
                <c:pt idx="16458">
                  <c:v>622.37166666666667</c:v>
                </c:pt>
                <c:pt idx="16459">
                  <c:v>622.41</c:v>
                </c:pt>
                <c:pt idx="16460">
                  <c:v>622.44833333333338</c:v>
                </c:pt>
                <c:pt idx="16461">
                  <c:v>622.48500000000001</c:v>
                </c:pt>
                <c:pt idx="16462">
                  <c:v>622.52333333333331</c:v>
                </c:pt>
                <c:pt idx="16463">
                  <c:v>622.56166666666661</c:v>
                </c:pt>
                <c:pt idx="16464">
                  <c:v>622.59833333333336</c:v>
                </c:pt>
                <c:pt idx="16465">
                  <c:v>622.63666666666666</c:v>
                </c:pt>
                <c:pt idx="16466">
                  <c:v>622.67499999999995</c:v>
                </c:pt>
                <c:pt idx="16467">
                  <c:v>622.71166666666659</c:v>
                </c:pt>
                <c:pt idx="16468">
                  <c:v>622.75</c:v>
                </c:pt>
                <c:pt idx="16469">
                  <c:v>622.78833333333341</c:v>
                </c:pt>
                <c:pt idx="16470">
                  <c:v>622.8266666666666</c:v>
                </c:pt>
                <c:pt idx="16471">
                  <c:v>622.86333333333334</c:v>
                </c:pt>
                <c:pt idx="16472">
                  <c:v>622.90166666666664</c:v>
                </c:pt>
                <c:pt idx="16473">
                  <c:v>622.94000000000005</c:v>
                </c:pt>
                <c:pt idx="16474">
                  <c:v>622.97666666666669</c:v>
                </c:pt>
                <c:pt idx="16475">
                  <c:v>623.01499999999999</c:v>
                </c:pt>
                <c:pt idx="16476">
                  <c:v>623.05333333333328</c:v>
                </c:pt>
                <c:pt idx="16477">
                  <c:v>623.09</c:v>
                </c:pt>
                <c:pt idx="16478">
                  <c:v>623.12833333333333</c:v>
                </c:pt>
                <c:pt idx="16479">
                  <c:v>623.16666666666663</c:v>
                </c:pt>
                <c:pt idx="16480">
                  <c:v>623.20333333333326</c:v>
                </c:pt>
                <c:pt idx="16481">
                  <c:v>623.24166666666667</c:v>
                </c:pt>
                <c:pt idx="16482">
                  <c:v>623.28000000000009</c:v>
                </c:pt>
                <c:pt idx="16483">
                  <c:v>623.31666666666672</c:v>
                </c:pt>
                <c:pt idx="16484">
                  <c:v>623.35500000000002</c:v>
                </c:pt>
                <c:pt idx="16485">
                  <c:v>623.39333333333332</c:v>
                </c:pt>
                <c:pt idx="16486">
                  <c:v>623.43166666666673</c:v>
                </c:pt>
                <c:pt idx="16487">
                  <c:v>623.46833333333336</c:v>
                </c:pt>
                <c:pt idx="16488">
                  <c:v>623.50666666666666</c:v>
                </c:pt>
                <c:pt idx="16489">
                  <c:v>623.54499999999996</c:v>
                </c:pt>
                <c:pt idx="16490">
                  <c:v>623.58166666666671</c:v>
                </c:pt>
                <c:pt idx="16491">
                  <c:v>623.62</c:v>
                </c:pt>
                <c:pt idx="16492">
                  <c:v>623.6583333333333</c:v>
                </c:pt>
                <c:pt idx="16493">
                  <c:v>623.69499999999994</c:v>
                </c:pt>
                <c:pt idx="16494">
                  <c:v>623.73333333333335</c:v>
                </c:pt>
                <c:pt idx="16495">
                  <c:v>623.77166666666676</c:v>
                </c:pt>
                <c:pt idx="16496">
                  <c:v>623.80833333333328</c:v>
                </c:pt>
                <c:pt idx="16497">
                  <c:v>623.84666666666669</c:v>
                </c:pt>
                <c:pt idx="16498">
                  <c:v>623.88499999999999</c:v>
                </c:pt>
                <c:pt idx="16499">
                  <c:v>623.92166666666674</c:v>
                </c:pt>
                <c:pt idx="16500">
                  <c:v>623.95999999999992</c:v>
                </c:pt>
                <c:pt idx="16501">
                  <c:v>623.99833333333333</c:v>
                </c:pt>
                <c:pt idx="16502">
                  <c:v>624.03666666666663</c:v>
                </c:pt>
                <c:pt idx="16503">
                  <c:v>624.07333333333338</c:v>
                </c:pt>
                <c:pt idx="16504">
                  <c:v>624.11166666666657</c:v>
                </c:pt>
                <c:pt idx="16505">
                  <c:v>624.15</c:v>
                </c:pt>
                <c:pt idx="16506">
                  <c:v>624.18666666666661</c:v>
                </c:pt>
                <c:pt idx="16507">
                  <c:v>624.22500000000002</c:v>
                </c:pt>
                <c:pt idx="16508">
                  <c:v>624.26166666666666</c:v>
                </c:pt>
                <c:pt idx="16509">
                  <c:v>624.29999999999995</c:v>
                </c:pt>
                <c:pt idx="16510">
                  <c:v>624.33833333333337</c:v>
                </c:pt>
                <c:pt idx="16511">
                  <c:v>624.37666666666667</c:v>
                </c:pt>
                <c:pt idx="16512">
                  <c:v>624.41333333333341</c:v>
                </c:pt>
                <c:pt idx="16513">
                  <c:v>624.4516666666666</c:v>
                </c:pt>
                <c:pt idx="16514">
                  <c:v>624.49</c:v>
                </c:pt>
                <c:pt idx="16515">
                  <c:v>624.52666666666664</c:v>
                </c:pt>
                <c:pt idx="16516">
                  <c:v>624.56500000000005</c:v>
                </c:pt>
                <c:pt idx="16517">
                  <c:v>624.60333333333324</c:v>
                </c:pt>
                <c:pt idx="16518">
                  <c:v>624.64</c:v>
                </c:pt>
                <c:pt idx="16519">
                  <c:v>624.67833333333328</c:v>
                </c:pt>
                <c:pt idx="16520">
                  <c:v>624.7166666666667</c:v>
                </c:pt>
                <c:pt idx="16521">
                  <c:v>624.75333333333333</c:v>
                </c:pt>
                <c:pt idx="16522">
                  <c:v>624.79166666666663</c:v>
                </c:pt>
                <c:pt idx="16523">
                  <c:v>624.83000000000004</c:v>
                </c:pt>
                <c:pt idx="16524">
                  <c:v>624.86666666666667</c:v>
                </c:pt>
                <c:pt idx="16525">
                  <c:v>624.90500000000009</c:v>
                </c:pt>
                <c:pt idx="16526">
                  <c:v>624.94333333333327</c:v>
                </c:pt>
                <c:pt idx="16527">
                  <c:v>624.98</c:v>
                </c:pt>
                <c:pt idx="16528">
                  <c:v>625.01833333333332</c:v>
                </c:pt>
                <c:pt idx="16529">
                  <c:v>625.05666666666673</c:v>
                </c:pt>
                <c:pt idx="16530">
                  <c:v>625.09333333333336</c:v>
                </c:pt>
                <c:pt idx="16531">
                  <c:v>625.13166666666666</c:v>
                </c:pt>
                <c:pt idx="16532">
                  <c:v>625.16999999999996</c:v>
                </c:pt>
                <c:pt idx="16533">
                  <c:v>625.20666666666671</c:v>
                </c:pt>
                <c:pt idx="16534">
                  <c:v>625.245</c:v>
                </c:pt>
                <c:pt idx="16535">
                  <c:v>625.2833333333333</c:v>
                </c:pt>
                <c:pt idx="16536">
                  <c:v>625.31999999999994</c:v>
                </c:pt>
                <c:pt idx="16537">
                  <c:v>625.35833333333335</c:v>
                </c:pt>
                <c:pt idx="16538">
                  <c:v>625.39666666666676</c:v>
                </c:pt>
                <c:pt idx="16539">
                  <c:v>625.43333333333328</c:v>
                </c:pt>
                <c:pt idx="16540">
                  <c:v>625.47166666666669</c:v>
                </c:pt>
                <c:pt idx="16541">
                  <c:v>625.51</c:v>
                </c:pt>
                <c:pt idx="16542">
                  <c:v>625.5483333333334</c:v>
                </c:pt>
                <c:pt idx="16543">
                  <c:v>625.58499999999992</c:v>
                </c:pt>
                <c:pt idx="16544">
                  <c:v>625.62333333333333</c:v>
                </c:pt>
                <c:pt idx="16545">
                  <c:v>625.66</c:v>
                </c:pt>
                <c:pt idx="16546">
                  <c:v>625.69833333333338</c:v>
                </c:pt>
                <c:pt idx="16547">
                  <c:v>625.73666666666657</c:v>
                </c:pt>
                <c:pt idx="16548">
                  <c:v>625.77333333333331</c:v>
                </c:pt>
                <c:pt idx="16549">
                  <c:v>625.81166666666661</c:v>
                </c:pt>
                <c:pt idx="16550">
                  <c:v>625.85</c:v>
                </c:pt>
                <c:pt idx="16551">
                  <c:v>625.88666666666666</c:v>
                </c:pt>
                <c:pt idx="16552">
                  <c:v>625.92499999999995</c:v>
                </c:pt>
                <c:pt idx="16553">
                  <c:v>625.96333333333337</c:v>
                </c:pt>
                <c:pt idx="16554">
                  <c:v>626</c:v>
                </c:pt>
                <c:pt idx="16555">
                  <c:v>626.03833333333341</c:v>
                </c:pt>
                <c:pt idx="16556">
                  <c:v>626.0766666666666</c:v>
                </c:pt>
                <c:pt idx="16557">
                  <c:v>626.11333333333334</c:v>
                </c:pt>
                <c:pt idx="16558">
                  <c:v>626.15166666666664</c:v>
                </c:pt>
                <c:pt idx="16559">
                  <c:v>626.19000000000005</c:v>
                </c:pt>
                <c:pt idx="16560">
                  <c:v>626.22833333333324</c:v>
                </c:pt>
                <c:pt idx="16561">
                  <c:v>626.26499999999999</c:v>
                </c:pt>
                <c:pt idx="16562">
                  <c:v>626.30333333333328</c:v>
                </c:pt>
                <c:pt idx="16563">
                  <c:v>626.34</c:v>
                </c:pt>
                <c:pt idx="16564">
                  <c:v>626.37833333333333</c:v>
                </c:pt>
                <c:pt idx="16565">
                  <c:v>626.41666666666663</c:v>
                </c:pt>
                <c:pt idx="16566">
                  <c:v>626.45333333333326</c:v>
                </c:pt>
                <c:pt idx="16567">
                  <c:v>626.49166666666667</c:v>
                </c:pt>
                <c:pt idx="16568">
                  <c:v>626.53000000000009</c:v>
                </c:pt>
                <c:pt idx="16569">
                  <c:v>626.56833333333327</c:v>
                </c:pt>
                <c:pt idx="16570">
                  <c:v>626.60500000000002</c:v>
                </c:pt>
                <c:pt idx="16571">
                  <c:v>626.64333333333332</c:v>
                </c:pt>
                <c:pt idx="16572">
                  <c:v>626.68166666666673</c:v>
                </c:pt>
                <c:pt idx="16573">
                  <c:v>626.71833333333336</c:v>
                </c:pt>
                <c:pt idx="16574">
                  <c:v>626.75666666666666</c:v>
                </c:pt>
                <c:pt idx="16575">
                  <c:v>626.79499999999996</c:v>
                </c:pt>
                <c:pt idx="16576">
                  <c:v>626.83166666666671</c:v>
                </c:pt>
                <c:pt idx="16577">
                  <c:v>626.87</c:v>
                </c:pt>
                <c:pt idx="16578">
                  <c:v>626.9083333333333</c:v>
                </c:pt>
                <c:pt idx="16579">
                  <c:v>626.94499999999994</c:v>
                </c:pt>
                <c:pt idx="16580">
                  <c:v>626.98333333333335</c:v>
                </c:pt>
                <c:pt idx="16581">
                  <c:v>627.02166666666676</c:v>
                </c:pt>
                <c:pt idx="16582">
                  <c:v>627.05833333333328</c:v>
                </c:pt>
                <c:pt idx="16583">
                  <c:v>627.09666666666669</c:v>
                </c:pt>
                <c:pt idx="16584">
                  <c:v>627.13499999999999</c:v>
                </c:pt>
                <c:pt idx="16585">
                  <c:v>627.1733333333334</c:v>
                </c:pt>
                <c:pt idx="16586">
                  <c:v>627.20999999999992</c:v>
                </c:pt>
                <c:pt idx="16587">
                  <c:v>627.24833333333333</c:v>
                </c:pt>
                <c:pt idx="16588">
                  <c:v>627.28666666666663</c:v>
                </c:pt>
                <c:pt idx="16589">
                  <c:v>627.32333333333338</c:v>
                </c:pt>
                <c:pt idx="16590">
                  <c:v>627.36166666666657</c:v>
                </c:pt>
                <c:pt idx="16591">
                  <c:v>627.4</c:v>
                </c:pt>
                <c:pt idx="16592">
                  <c:v>627.43666666666661</c:v>
                </c:pt>
                <c:pt idx="16593">
                  <c:v>627.47500000000002</c:v>
                </c:pt>
                <c:pt idx="16594">
                  <c:v>627.51333333333343</c:v>
                </c:pt>
                <c:pt idx="16595">
                  <c:v>627.54999999999995</c:v>
                </c:pt>
                <c:pt idx="16596">
                  <c:v>627.58833333333337</c:v>
                </c:pt>
                <c:pt idx="16597">
                  <c:v>627.62666666666667</c:v>
                </c:pt>
                <c:pt idx="16598">
                  <c:v>627.66333333333341</c:v>
                </c:pt>
                <c:pt idx="16599">
                  <c:v>627.7016666666666</c:v>
                </c:pt>
                <c:pt idx="16600">
                  <c:v>627.74</c:v>
                </c:pt>
                <c:pt idx="16601">
                  <c:v>627.77833333333331</c:v>
                </c:pt>
                <c:pt idx="16602">
                  <c:v>627.81500000000005</c:v>
                </c:pt>
                <c:pt idx="16603">
                  <c:v>627.85333333333324</c:v>
                </c:pt>
                <c:pt idx="16604">
                  <c:v>627.89166666666665</c:v>
                </c:pt>
                <c:pt idx="16605">
                  <c:v>627.92833333333328</c:v>
                </c:pt>
                <c:pt idx="16606">
                  <c:v>627.9666666666667</c:v>
                </c:pt>
                <c:pt idx="16607">
                  <c:v>628.005</c:v>
                </c:pt>
                <c:pt idx="16608">
                  <c:v>628.04166666666663</c:v>
                </c:pt>
                <c:pt idx="16609">
                  <c:v>628.08000000000004</c:v>
                </c:pt>
                <c:pt idx="16610">
                  <c:v>628.11833333333334</c:v>
                </c:pt>
                <c:pt idx="16611">
                  <c:v>628.15500000000009</c:v>
                </c:pt>
                <c:pt idx="16612">
                  <c:v>628.19333333333327</c:v>
                </c:pt>
                <c:pt idx="16613">
                  <c:v>628.23166666666668</c:v>
                </c:pt>
                <c:pt idx="16614">
                  <c:v>628.26833333333332</c:v>
                </c:pt>
                <c:pt idx="16615">
                  <c:v>628.30666666666673</c:v>
                </c:pt>
                <c:pt idx="16616">
                  <c:v>628.34499999999991</c:v>
                </c:pt>
                <c:pt idx="16617">
                  <c:v>628.38333333333333</c:v>
                </c:pt>
                <c:pt idx="16618">
                  <c:v>628.41999999999996</c:v>
                </c:pt>
                <c:pt idx="16619">
                  <c:v>628.45833333333337</c:v>
                </c:pt>
                <c:pt idx="16620">
                  <c:v>628.49666666666667</c:v>
                </c:pt>
                <c:pt idx="16621">
                  <c:v>628.5333333333333</c:v>
                </c:pt>
                <c:pt idx="16622">
                  <c:v>628.57166666666672</c:v>
                </c:pt>
                <c:pt idx="16623">
                  <c:v>628.61</c:v>
                </c:pt>
                <c:pt idx="16624">
                  <c:v>628.64833333333331</c:v>
                </c:pt>
                <c:pt idx="16625">
                  <c:v>628.68499999999995</c:v>
                </c:pt>
                <c:pt idx="16626">
                  <c:v>628.72333333333336</c:v>
                </c:pt>
                <c:pt idx="16627">
                  <c:v>628.76166666666666</c:v>
                </c:pt>
                <c:pt idx="16628">
                  <c:v>628.7983333333334</c:v>
                </c:pt>
                <c:pt idx="16629">
                  <c:v>628.83666666666659</c:v>
                </c:pt>
                <c:pt idx="16630">
                  <c:v>628.875</c:v>
                </c:pt>
                <c:pt idx="16631">
                  <c:v>628.91166666666663</c:v>
                </c:pt>
                <c:pt idx="16632">
                  <c:v>628.95000000000005</c:v>
                </c:pt>
                <c:pt idx="16633">
                  <c:v>628.98833333333334</c:v>
                </c:pt>
                <c:pt idx="16634">
                  <c:v>629.02499999999998</c:v>
                </c:pt>
                <c:pt idx="16635">
                  <c:v>629.06333333333339</c:v>
                </c:pt>
                <c:pt idx="16636">
                  <c:v>629.10166666666669</c:v>
                </c:pt>
                <c:pt idx="16637">
                  <c:v>629.13833333333343</c:v>
                </c:pt>
                <c:pt idx="16638">
                  <c:v>629.17666666666662</c:v>
                </c:pt>
                <c:pt idx="16639">
                  <c:v>629.21500000000003</c:v>
                </c:pt>
                <c:pt idx="16640">
                  <c:v>629.25333333333333</c:v>
                </c:pt>
                <c:pt idx="16641">
                  <c:v>629.29000000000008</c:v>
                </c:pt>
                <c:pt idx="16642">
                  <c:v>629.32833333333326</c:v>
                </c:pt>
                <c:pt idx="16643">
                  <c:v>629.36666666666667</c:v>
                </c:pt>
                <c:pt idx="16644">
                  <c:v>629.40333333333331</c:v>
                </c:pt>
                <c:pt idx="16645">
                  <c:v>629.44166666666672</c:v>
                </c:pt>
                <c:pt idx="16646">
                  <c:v>629.48</c:v>
                </c:pt>
                <c:pt idx="16647">
                  <c:v>629.51666666666665</c:v>
                </c:pt>
                <c:pt idx="16648">
                  <c:v>629.55500000000006</c:v>
                </c:pt>
                <c:pt idx="16649">
                  <c:v>629.59333333333336</c:v>
                </c:pt>
                <c:pt idx="16650">
                  <c:v>629.63</c:v>
                </c:pt>
                <c:pt idx="16651">
                  <c:v>629.66833333333329</c:v>
                </c:pt>
                <c:pt idx="16652">
                  <c:v>629.70666666666671</c:v>
                </c:pt>
                <c:pt idx="16653">
                  <c:v>629.74333333333334</c:v>
                </c:pt>
                <c:pt idx="16654">
                  <c:v>629.78166666666664</c:v>
                </c:pt>
                <c:pt idx="16655">
                  <c:v>629.81999999999994</c:v>
                </c:pt>
                <c:pt idx="16656">
                  <c:v>629.85833333333335</c:v>
                </c:pt>
                <c:pt idx="16657">
                  <c:v>629.89499999999998</c:v>
                </c:pt>
                <c:pt idx="16658">
                  <c:v>629.93333333333328</c:v>
                </c:pt>
                <c:pt idx="16659">
                  <c:v>629.97166666666669</c:v>
                </c:pt>
                <c:pt idx="16660">
                  <c:v>630.00833333333333</c:v>
                </c:pt>
                <c:pt idx="16661">
                  <c:v>630.04666666666674</c:v>
                </c:pt>
                <c:pt idx="16662">
                  <c:v>630.08499999999992</c:v>
                </c:pt>
                <c:pt idx="16663">
                  <c:v>630.12166666666667</c:v>
                </c:pt>
                <c:pt idx="16664">
                  <c:v>630.16</c:v>
                </c:pt>
                <c:pt idx="16665">
                  <c:v>630.19833333333338</c:v>
                </c:pt>
                <c:pt idx="16666">
                  <c:v>630.23500000000001</c:v>
                </c:pt>
                <c:pt idx="16667">
                  <c:v>630.27333333333331</c:v>
                </c:pt>
                <c:pt idx="16668">
                  <c:v>630.31166666666661</c:v>
                </c:pt>
                <c:pt idx="16669">
                  <c:v>630.34833333333336</c:v>
                </c:pt>
                <c:pt idx="16670">
                  <c:v>630.38666666666666</c:v>
                </c:pt>
                <c:pt idx="16671">
                  <c:v>630.42499999999995</c:v>
                </c:pt>
                <c:pt idx="16672">
                  <c:v>630.46166666666659</c:v>
                </c:pt>
                <c:pt idx="16673">
                  <c:v>630.5</c:v>
                </c:pt>
                <c:pt idx="16674">
                  <c:v>630.53833333333341</c:v>
                </c:pt>
                <c:pt idx="16675">
                  <c:v>630.57500000000005</c:v>
                </c:pt>
                <c:pt idx="16676">
                  <c:v>630.61333333333334</c:v>
                </c:pt>
                <c:pt idx="16677">
                  <c:v>630.65166666666664</c:v>
                </c:pt>
                <c:pt idx="16678">
                  <c:v>630.68833333333339</c:v>
                </c:pt>
                <c:pt idx="16679">
                  <c:v>630.72666666666669</c:v>
                </c:pt>
                <c:pt idx="16680">
                  <c:v>630.76499999999999</c:v>
                </c:pt>
                <c:pt idx="16681">
                  <c:v>630.80333333333328</c:v>
                </c:pt>
                <c:pt idx="16682">
                  <c:v>630.84</c:v>
                </c:pt>
                <c:pt idx="16683">
                  <c:v>630.87833333333333</c:v>
                </c:pt>
                <c:pt idx="16684">
                  <c:v>630.91666666666663</c:v>
                </c:pt>
                <c:pt idx="16685">
                  <c:v>630.95333333333326</c:v>
                </c:pt>
                <c:pt idx="16686">
                  <c:v>630.99166666666667</c:v>
                </c:pt>
                <c:pt idx="16687">
                  <c:v>631.03000000000009</c:v>
                </c:pt>
                <c:pt idx="16688">
                  <c:v>631.06666666666672</c:v>
                </c:pt>
                <c:pt idx="16689">
                  <c:v>631.10500000000002</c:v>
                </c:pt>
                <c:pt idx="16690">
                  <c:v>631.14333333333332</c:v>
                </c:pt>
                <c:pt idx="16691">
                  <c:v>631.18166666666673</c:v>
                </c:pt>
                <c:pt idx="16692">
                  <c:v>631.21833333333336</c:v>
                </c:pt>
                <c:pt idx="16693">
                  <c:v>631.25666666666666</c:v>
                </c:pt>
                <c:pt idx="16694">
                  <c:v>631.29499999999996</c:v>
                </c:pt>
                <c:pt idx="16695">
                  <c:v>631.33333333333337</c:v>
                </c:pt>
                <c:pt idx="16696">
                  <c:v>631.37</c:v>
                </c:pt>
                <c:pt idx="16697">
                  <c:v>631.4083333333333</c:v>
                </c:pt>
                <c:pt idx="16698">
                  <c:v>631.44499999999994</c:v>
                </c:pt>
                <c:pt idx="16699">
                  <c:v>631.48333333333335</c:v>
                </c:pt>
                <c:pt idx="16700">
                  <c:v>631.52166666666676</c:v>
                </c:pt>
                <c:pt idx="16701">
                  <c:v>631.55833333333328</c:v>
                </c:pt>
                <c:pt idx="16702">
                  <c:v>631.59666666666669</c:v>
                </c:pt>
                <c:pt idx="16703">
                  <c:v>631.63499999999999</c:v>
                </c:pt>
                <c:pt idx="16704">
                  <c:v>631.6733333333334</c:v>
                </c:pt>
                <c:pt idx="16705">
                  <c:v>631.70999999999992</c:v>
                </c:pt>
                <c:pt idx="16706">
                  <c:v>631.74833333333333</c:v>
                </c:pt>
                <c:pt idx="16707">
                  <c:v>631.78499999999997</c:v>
                </c:pt>
                <c:pt idx="16708">
                  <c:v>631.82333333333338</c:v>
                </c:pt>
                <c:pt idx="16709">
                  <c:v>631.86166666666657</c:v>
                </c:pt>
                <c:pt idx="16710">
                  <c:v>631.89833333333331</c:v>
                </c:pt>
                <c:pt idx="16711">
                  <c:v>631.93666666666661</c:v>
                </c:pt>
                <c:pt idx="16712">
                  <c:v>631.97500000000002</c:v>
                </c:pt>
                <c:pt idx="16713">
                  <c:v>632.01333333333343</c:v>
                </c:pt>
                <c:pt idx="16714">
                  <c:v>632.04999999999995</c:v>
                </c:pt>
                <c:pt idx="16715">
                  <c:v>632.08833333333337</c:v>
                </c:pt>
                <c:pt idx="16716">
                  <c:v>632.125</c:v>
                </c:pt>
                <c:pt idx="16717">
                  <c:v>632.16333333333341</c:v>
                </c:pt>
                <c:pt idx="16718">
                  <c:v>632.2016666666666</c:v>
                </c:pt>
                <c:pt idx="16719">
                  <c:v>632.24</c:v>
                </c:pt>
                <c:pt idx="16720">
                  <c:v>632.27666666666664</c:v>
                </c:pt>
                <c:pt idx="16721">
                  <c:v>632.31500000000005</c:v>
                </c:pt>
                <c:pt idx="16722">
                  <c:v>632.35333333333324</c:v>
                </c:pt>
                <c:pt idx="16723">
                  <c:v>632.39166666666665</c:v>
                </c:pt>
                <c:pt idx="16724">
                  <c:v>632.42833333333328</c:v>
                </c:pt>
                <c:pt idx="16725">
                  <c:v>632.4666666666667</c:v>
                </c:pt>
                <c:pt idx="16726">
                  <c:v>632.505</c:v>
                </c:pt>
                <c:pt idx="16727">
                  <c:v>632.54166666666663</c:v>
                </c:pt>
                <c:pt idx="16728">
                  <c:v>632.58000000000004</c:v>
                </c:pt>
                <c:pt idx="16729">
                  <c:v>632.61833333333334</c:v>
                </c:pt>
                <c:pt idx="16730">
                  <c:v>632.65666666666664</c:v>
                </c:pt>
                <c:pt idx="16731">
                  <c:v>632.69333333333327</c:v>
                </c:pt>
                <c:pt idx="16732">
                  <c:v>632.73166666666668</c:v>
                </c:pt>
                <c:pt idx="16733">
                  <c:v>632.77</c:v>
                </c:pt>
                <c:pt idx="16734">
                  <c:v>632.80666666666673</c:v>
                </c:pt>
                <c:pt idx="16735">
                  <c:v>632.84499999999991</c:v>
                </c:pt>
                <c:pt idx="16736">
                  <c:v>632.88333333333333</c:v>
                </c:pt>
                <c:pt idx="16737">
                  <c:v>632.91999999999996</c:v>
                </c:pt>
                <c:pt idx="16738">
                  <c:v>632.95833333333337</c:v>
                </c:pt>
                <c:pt idx="16739">
                  <c:v>632.99666666666667</c:v>
                </c:pt>
                <c:pt idx="16740">
                  <c:v>633.0333333333333</c:v>
                </c:pt>
                <c:pt idx="16741">
                  <c:v>633.07166666666672</c:v>
                </c:pt>
                <c:pt idx="16742">
                  <c:v>633.11</c:v>
                </c:pt>
                <c:pt idx="16743">
                  <c:v>633.14666666666676</c:v>
                </c:pt>
                <c:pt idx="16744">
                  <c:v>633.18499999999995</c:v>
                </c:pt>
                <c:pt idx="16745">
                  <c:v>633.22333333333336</c:v>
                </c:pt>
                <c:pt idx="16746">
                  <c:v>633.26</c:v>
                </c:pt>
                <c:pt idx="16747">
                  <c:v>633.2983333333334</c:v>
                </c:pt>
                <c:pt idx="16748">
                  <c:v>633.33666666666659</c:v>
                </c:pt>
                <c:pt idx="16749">
                  <c:v>633.37333333333333</c:v>
                </c:pt>
                <c:pt idx="16750">
                  <c:v>633.41166666666663</c:v>
                </c:pt>
                <c:pt idx="16751">
                  <c:v>633.45000000000005</c:v>
                </c:pt>
                <c:pt idx="16752">
                  <c:v>633.48666666666657</c:v>
                </c:pt>
                <c:pt idx="16753">
                  <c:v>633.52499999999998</c:v>
                </c:pt>
                <c:pt idx="16754">
                  <c:v>633.56333333333339</c:v>
                </c:pt>
                <c:pt idx="16755">
                  <c:v>633.6</c:v>
                </c:pt>
                <c:pt idx="16756">
                  <c:v>633.63833333333343</c:v>
                </c:pt>
                <c:pt idx="16757">
                  <c:v>633.67666666666662</c:v>
                </c:pt>
                <c:pt idx="16758">
                  <c:v>633.71500000000003</c:v>
                </c:pt>
                <c:pt idx="16759">
                  <c:v>633.75166666666667</c:v>
                </c:pt>
                <c:pt idx="16760">
                  <c:v>633.79000000000008</c:v>
                </c:pt>
                <c:pt idx="16761">
                  <c:v>633.82833333333326</c:v>
                </c:pt>
                <c:pt idx="16762">
                  <c:v>633.86500000000001</c:v>
                </c:pt>
                <c:pt idx="16763">
                  <c:v>633.90333333333331</c:v>
                </c:pt>
                <c:pt idx="16764">
                  <c:v>633.94166666666672</c:v>
                </c:pt>
                <c:pt idx="16765">
                  <c:v>633.97833333333324</c:v>
                </c:pt>
                <c:pt idx="16766">
                  <c:v>634.01666666666665</c:v>
                </c:pt>
                <c:pt idx="16767">
                  <c:v>634.05500000000006</c:v>
                </c:pt>
                <c:pt idx="16768">
                  <c:v>634.0916666666667</c:v>
                </c:pt>
                <c:pt idx="16769">
                  <c:v>634.13</c:v>
                </c:pt>
                <c:pt idx="16770">
                  <c:v>634.16833333333329</c:v>
                </c:pt>
                <c:pt idx="16771">
                  <c:v>634.20500000000004</c:v>
                </c:pt>
                <c:pt idx="16772">
                  <c:v>634.24333333333334</c:v>
                </c:pt>
                <c:pt idx="16773">
                  <c:v>634.28166666666664</c:v>
                </c:pt>
                <c:pt idx="16774">
                  <c:v>634.31833333333327</c:v>
                </c:pt>
                <c:pt idx="16775">
                  <c:v>634.35666666666668</c:v>
                </c:pt>
                <c:pt idx="16776">
                  <c:v>634.39499999999998</c:v>
                </c:pt>
                <c:pt idx="16777">
                  <c:v>634.43166666666673</c:v>
                </c:pt>
                <c:pt idx="16778">
                  <c:v>634.46999999999991</c:v>
                </c:pt>
                <c:pt idx="16779">
                  <c:v>634.50833333333333</c:v>
                </c:pt>
                <c:pt idx="16780">
                  <c:v>634.54499999999996</c:v>
                </c:pt>
                <c:pt idx="16781">
                  <c:v>634.58333333333337</c:v>
                </c:pt>
                <c:pt idx="16782">
                  <c:v>634.62166666666667</c:v>
                </c:pt>
                <c:pt idx="16783">
                  <c:v>634.66</c:v>
                </c:pt>
                <c:pt idx="16784">
                  <c:v>634.69666666666672</c:v>
                </c:pt>
                <c:pt idx="16785">
                  <c:v>634.73500000000001</c:v>
                </c:pt>
                <c:pt idx="16786">
                  <c:v>634.77333333333331</c:v>
                </c:pt>
                <c:pt idx="16787">
                  <c:v>634.80999999999995</c:v>
                </c:pt>
                <c:pt idx="16788">
                  <c:v>634.84833333333336</c:v>
                </c:pt>
                <c:pt idx="16789">
                  <c:v>634.88666666666666</c:v>
                </c:pt>
                <c:pt idx="16790">
                  <c:v>634.92499999999995</c:v>
                </c:pt>
                <c:pt idx="16791">
                  <c:v>634.96166666666659</c:v>
                </c:pt>
                <c:pt idx="16792">
                  <c:v>635</c:v>
                </c:pt>
                <c:pt idx="16793">
                  <c:v>635.03833333333341</c:v>
                </c:pt>
                <c:pt idx="16794">
                  <c:v>635.07500000000005</c:v>
                </c:pt>
                <c:pt idx="16795">
                  <c:v>635.11333333333334</c:v>
                </c:pt>
                <c:pt idx="16796">
                  <c:v>635.15166666666664</c:v>
                </c:pt>
                <c:pt idx="16797">
                  <c:v>635.18833333333339</c:v>
                </c:pt>
                <c:pt idx="16798">
                  <c:v>635.22666666666669</c:v>
                </c:pt>
                <c:pt idx="16799">
                  <c:v>635.26499999999999</c:v>
                </c:pt>
                <c:pt idx="16800">
                  <c:v>635.30333333333328</c:v>
                </c:pt>
                <c:pt idx="16801">
                  <c:v>635.34</c:v>
                </c:pt>
                <c:pt idx="16802">
                  <c:v>635.37833333333333</c:v>
                </c:pt>
                <c:pt idx="16803">
                  <c:v>635.41666666666663</c:v>
                </c:pt>
                <c:pt idx="16804">
                  <c:v>635.45333333333326</c:v>
                </c:pt>
                <c:pt idx="16805">
                  <c:v>635.49166666666667</c:v>
                </c:pt>
                <c:pt idx="16806">
                  <c:v>635.53000000000009</c:v>
                </c:pt>
                <c:pt idx="16807">
                  <c:v>635.56666666666672</c:v>
                </c:pt>
                <c:pt idx="16808">
                  <c:v>635.60500000000002</c:v>
                </c:pt>
                <c:pt idx="16809">
                  <c:v>635.64333333333332</c:v>
                </c:pt>
                <c:pt idx="16810">
                  <c:v>635.68000000000006</c:v>
                </c:pt>
                <c:pt idx="16811">
                  <c:v>635.71833333333336</c:v>
                </c:pt>
                <c:pt idx="16812">
                  <c:v>635.75666666666666</c:v>
                </c:pt>
                <c:pt idx="16813">
                  <c:v>635.79333333333329</c:v>
                </c:pt>
                <c:pt idx="16814">
                  <c:v>635.83166666666671</c:v>
                </c:pt>
                <c:pt idx="16815">
                  <c:v>635.87</c:v>
                </c:pt>
                <c:pt idx="16816">
                  <c:v>635.9083333333333</c:v>
                </c:pt>
                <c:pt idx="16817">
                  <c:v>635.94499999999994</c:v>
                </c:pt>
                <c:pt idx="16818">
                  <c:v>635.98333333333335</c:v>
                </c:pt>
                <c:pt idx="16819">
                  <c:v>636.02166666666676</c:v>
                </c:pt>
                <c:pt idx="16820">
                  <c:v>636.05833333333328</c:v>
                </c:pt>
                <c:pt idx="16821">
                  <c:v>636.09666666666669</c:v>
                </c:pt>
                <c:pt idx="16822">
                  <c:v>636.13499999999999</c:v>
                </c:pt>
                <c:pt idx="16823">
                  <c:v>636.17166666666674</c:v>
                </c:pt>
                <c:pt idx="16824">
                  <c:v>636.20999999999992</c:v>
                </c:pt>
                <c:pt idx="16825">
                  <c:v>636.24833333333333</c:v>
                </c:pt>
                <c:pt idx="16826">
                  <c:v>636.28499999999997</c:v>
                </c:pt>
                <c:pt idx="16827">
                  <c:v>636.32333333333338</c:v>
                </c:pt>
                <c:pt idx="16828">
                  <c:v>636.36166666666657</c:v>
                </c:pt>
                <c:pt idx="16829">
                  <c:v>636.39833333333331</c:v>
                </c:pt>
                <c:pt idx="16830">
                  <c:v>636.43666666666661</c:v>
                </c:pt>
                <c:pt idx="16831">
                  <c:v>636.47500000000002</c:v>
                </c:pt>
                <c:pt idx="16832">
                  <c:v>636.51166666666666</c:v>
                </c:pt>
                <c:pt idx="16833">
                  <c:v>636.54999999999995</c:v>
                </c:pt>
                <c:pt idx="16834">
                  <c:v>636.58833333333337</c:v>
                </c:pt>
                <c:pt idx="16835">
                  <c:v>636.625</c:v>
                </c:pt>
                <c:pt idx="16836">
                  <c:v>636.66333333333341</c:v>
                </c:pt>
                <c:pt idx="16837">
                  <c:v>636.7016666666666</c:v>
                </c:pt>
                <c:pt idx="16838">
                  <c:v>636.73833333333334</c:v>
                </c:pt>
                <c:pt idx="16839">
                  <c:v>636.77666666666664</c:v>
                </c:pt>
                <c:pt idx="16840">
                  <c:v>636.81500000000005</c:v>
                </c:pt>
                <c:pt idx="16841">
                  <c:v>636.85333333333324</c:v>
                </c:pt>
                <c:pt idx="16842">
                  <c:v>636.89</c:v>
                </c:pt>
                <c:pt idx="16843">
                  <c:v>636.92833333333328</c:v>
                </c:pt>
                <c:pt idx="16844">
                  <c:v>636.96500000000003</c:v>
                </c:pt>
                <c:pt idx="16845">
                  <c:v>637.00333333333333</c:v>
                </c:pt>
                <c:pt idx="16846">
                  <c:v>637.04166666666663</c:v>
                </c:pt>
                <c:pt idx="16847">
                  <c:v>637.08000000000004</c:v>
                </c:pt>
                <c:pt idx="16848">
                  <c:v>637.11666666666667</c:v>
                </c:pt>
                <c:pt idx="16849">
                  <c:v>637.15500000000009</c:v>
                </c:pt>
                <c:pt idx="16850">
                  <c:v>637.19333333333327</c:v>
                </c:pt>
                <c:pt idx="16851">
                  <c:v>637.23</c:v>
                </c:pt>
                <c:pt idx="16852">
                  <c:v>637.26833333333332</c:v>
                </c:pt>
                <c:pt idx="16853">
                  <c:v>637.30666666666673</c:v>
                </c:pt>
                <c:pt idx="16854">
                  <c:v>637.34333333333336</c:v>
                </c:pt>
                <c:pt idx="16855">
                  <c:v>637.38166666666666</c:v>
                </c:pt>
                <c:pt idx="16856">
                  <c:v>637.41999999999996</c:v>
                </c:pt>
                <c:pt idx="16857">
                  <c:v>637.45833333333337</c:v>
                </c:pt>
                <c:pt idx="16858">
                  <c:v>637.495</c:v>
                </c:pt>
                <c:pt idx="16859">
                  <c:v>637.5333333333333</c:v>
                </c:pt>
                <c:pt idx="16860">
                  <c:v>637.57166666666672</c:v>
                </c:pt>
                <c:pt idx="16861">
                  <c:v>637.61</c:v>
                </c:pt>
                <c:pt idx="16862">
                  <c:v>637.64666666666676</c:v>
                </c:pt>
                <c:pt idx="16863">
                  <c:v>637.68499999999995</c:v>
                </c:pt>
                <c:pt idx="16864">
                  <c:v>637.72166666666669</c:v>
                </c:pt>
                <c:pt idx="16865">
                  <c:v>637.76</c:v>
                </c:pt>
                <c:pt idx="16866">
                  <c:v>637.7983333333334</c:v>
                </c:pt>
                <c:pt idx="16867">
                  <c:v>637.83499999999992</c:v>
                </c:pt>
                <c:pt idx="16868">
                  <c:v>637.87333333333333</c:v>
                </c:pt>
                <c:pt idx="16869">
                  <c:v>637.91166666666663</c:v>
                </c:pt>
                <c:pt idx="16870">
                  <c:v>637.94833333333338</c:v>
                </c:pt>
                <c:pt idx="16871">
                  <c:v>637.98666666666657</c:v>
                </c:pt>
                <c:pt idx="16872">
                  <c:v>638.02499999999998</c:v>
                </c:pt>
                <c:pt idx="16873">
                  <c:v>638.06166666666661</c:v>
                </c:pt>
                <c:pt idx="16874">
                  <c:v>638.1</c:v>
                </c:pt>
                <c:pt idx="16875">
                  <c:v>638.13833333333343</c:v>
                </c:pt>
                <c:pt idx="16876">
                  <c:v>638.17666666666662</c:v>
                </c:pt>
                <c:pt idx="16877">
                  <c:v>638.21333333333337</c:v>
                </c:pt>
                <c:pt idx="16878">
                  <c:v>638.25166666666667</c:v>
                </c:pt>
                <c:pt idx="16879">
                  <c:v>638.29000000000008</c:v>
                </c:pt>
                <c:pt idx="16880">
                  <c:v>638.3266666666666</c:v>
                </c:pt>
                <c:pt idx="16881">
                  <c:v>638.36500000000001</c:v>
                </c:pt>
                <c:pt idx="16882">
                  <c:v>638.40333333333331</c:v>
                </c:pt>
                <c:pt idx="16883">
                  <c:v>638.44000000000005</c:v>
                </c:pt>
                <c:pt idx="16884">
                  <c:v>638.47833333333324</c:v>
                </c:pt>
                <c:pt idx="16885">
                  <c:v>638.51666666666665</c:v>
                </c:pt>
                <c:pt idx="16886">
                  <c:v>638.55500000000006</c:v>
                </c:pt>
                <c:pt idx="16887">
                  <c:v>638.5916666666667</c:v>
                </c:pt>
                <c:pt idx="16888">
                  <c:v>638.63</c:v>
                </c:pt>
                <c:pt idx="16889">
                  <c:v>638.66833333333329</c:v>
                </c:pt>
                <c:pt idx="16890">
                  <c:v>638.70500000000004</c:v>
                </c:pt>
                <c:pt idx="16891">
                  <c:v>638.74333333333334</c:v>
                </c:pt>
                <c:pt idx="16892">
                  <c:v>638.78166666666664</c:v>
                </c:pt>
                <c:pt idx="16893">
                  <c:v>638.81999999999994</c:v>
                </c:pt>
                <c:pt idx="16894">
                  <c:v>638.85666666666668</c:v>
                </c:pt>
                <c:pt idx="16895">
                  <c:v>638.89499999999998</c:v>
                </c:pt>
                <c:pt idx="16896">
                  <c:v>638.93333333333328</c:v>
                </c:pt>
                <c:pt idx="16897">
                  <c:v>638.96999999999991</c:v>
                </c:pt>
                <c:pt idx="16898">
                  <c:v>639.00833333333333</c:v>
                </c:pt>
                <c:pt idx="16899">
                  <c:v>639.04666666666674</c:v>
                </c:pt>
                <c:pt idx="16900">
                  <c:v>639.08333333333337</c:v>
                </c:pt>
                <c:pt idx="16901">
                  <c:v>639.12166666666667</c:v>
                </c:pt>
                <c:pt idx="16902">
                  <c:v>639.16</c:v>
                </c:pt>
                <c:pt idx="16903">
                  <c:v>639.19666666666672</c:v>
                </c:pt>
                <c:pt idx="16904">
                  <c:v>639.23500000000001</c:v>
                </c:pt>
                <c:pt idx="16905">
                  <c:v>639.27333333333331</c:v>
                </c:pt>
                <c:pt idx="16906">
                  <c:v>639.31166666666661</c:v>
                </c:pt>
                <c:pt idx="16907">
                  <c:v>639.34833333333336</c:v>
                </c:pt>
                <c:pt idx="16908">
                  <c:v>639.38666666666666</c:v>
                </c:pt>
                <c:pt idx="16909">
                  <c:v>639.42499999999995</c:v>
                </c:pt>
                <c:pt idx="16910">
                  <c:v>639.46166666666659</c:v>
                </c:pt>
                <c:pt idx="16911">
                  <c:v>639.5</c:v>
                </c:pt>
                <c:pt idx="16912">
                  <c:v>639.53833333333341</c:v>
                </c:pt>
                <c:pt idx="16913">
                  <c:v>639.57500000000005</c:v>
                </c:pt>
                <c:pt idx="16914">
                  <c:v>639.61333333333334</c:v>
                </c:pt>
                <c:pt idx="16915">
                  <c:v>639.65166666666664</c:v>
                </c:pt>
                <c:pt idx="16916">
                  <c:v>639.68833333333339</c:v>
                </c:pt>
                <c:pt idx="16917">
                  <c:v>639.72666666666669</c:v>
                </c:pt>
                <c:pt idx="16918">
                  <c:v>639.76499999999999</c:v>
                </c:pt>
                <c:pt idx="16919">
                  <c:v>639.80166666666662</c:v>
                </c:pt>
                <c:pt idx="16920">
                  <c:v>639.84</c:v>
                </c:pt>
                <c:pt idx="16921">
                  <c:v>639.87833333333333</c:v>
                </c:pt>
                <c:pt idx="16922">
                  <c:v>639.91500000000008</c:v>
                </c:pt>
                <c:pt idx="16923">
                  <c:v>639.95333333333326</c:v>
                </c:pt>
                <c:pt idx="16924">
                  <c:v>639.99166666666667</c:v>
                </c:pt>
                <c:pt idx="16925">
                  <c:v>640.02833333333331</c:v>
                </c:pt>
                <c:pt idx="16926">
                  <c:v>640.06666666666672</c:v>
                </c:pt>
                <c:pt idx="16927">
                  <c:v>640.10500000000002</c:v>
                </c:pt>
                <c:pt idx="16928">
                  <c:v>640.14333333333332</c:v>
                </c:pt>
                <c:pt idx="16929">
                  <c:v>640.18000000000006</c:v>
                </c:pt>
                <c:pt idx="16930">
                  <c:v>640.21833333333336</c:v>
                </c:pt>
                <c:pt idx="16931">
                  <c:v>640.25666666666666</c:v>
                </c:pt>
                <c:pt idx="16932">
                  <c:v>640.29333333333329</c:v>
                </c:pt>
                <c:pt idx="16933">
                  <c:v>640.33166666666671</c:v>
                </c:pt>
                <c:pt idx="16934">
                  <c:v>640.37</c:v>
                </c:pt>
                <c:pt idx="16935">
                  <c:v>640.4083333333333</c:v>
                </c:pt>
                <c:pt idx="16936">
                  <c:v>640.44499999999994</c:v>
                </c:pt>
                <c:pt idx="16937">
                  <c:v>640.48333333333335</c:v>
                </c:pt>
                <c:pt idx="16938">
                  <c:v>640.52166666666676</c:v>
                </c:pt>
                <c:pt idx="16939">
                  <c:v>640.55833333333328</c:v>
                </c:pt>
                <c:pt idx="16940">
                  <c:v>640.59666666666669</c:v>
                </c:pt>
                <c:pt idx="16941">
                  <c:v>640.63499999999999</c:v>
                </c:pt>
                <c:pt idx="16942">
                  <c:v>640.6733333333334</c:v>
                </c:pt>
                <c:pt idx="16943">
                  <c:v>640.70999999999992</c:v>
                </c:pt>
                <c:pt idx="16944">
                  <c:v>640.74833333333333</c:v>
                </c:pt>
                <c:pt idx="16945">
                  <c:v>640.78666666666663</c:v>
                </c:pt>
                <c:pt idx="16946">
                  <c:v>640.82333333333338</c:v>
                </c:pt>
                <c:pt idx="16947">
                  <c:v>640.86166666666657</c:v>
                </c:pt>
                <c:pt idx="16948">
                  <c:v>640.9</c:v>
                </c:pt>
                <c:pt idx="16949">
                  <c:v>640.93666666666661</c:v>
                </c:pt>
                <c:pt idx="16950">
                  <c:v>640.97500000000002</c:v>
                </c:pt>
                <c:pt idx="16951">
                  <c:v>641.01333333333343</c:v>
                </c:pt>
                <c:pt idx="16952">
                  <c:v>641.04999999999995</c:v>
                </c:pt>
                <c:pt idx="16953">
                  <c:v>641.08833333333337</c:v>
                </c:pt>
                <c:pt idx="16954">
                  <c:v>641.12666666666667</c:v>
                </c:pt>
                <c:pt idx="16955">
                  <c:v>641.16333333333341</c:v>
                </c:pt>
                <c:pt idx="16956">
                  <c:v>641.2016666666666</c:v>
                </c:pt>
                <c:pt idx="16957">
                  <c:v>641.24</c:v>
                </c:pt>
                <c:pt idx="16958">
                  <c:v>641.27833333333331</c:v>
                </c:pt>
                <c:pt idx="16959">
                  <c:v>641.31500000000005</c:v>
                </c:pt>
                <c:pt idx="16960">
                  <c:v>641.35333333333324</c:v>
                </c:pt>
                <c:pt idx="16961">
                  <c:v>641.39166666666665</c:v>
                </c:pt>
                <c:pt idx="16962">
                  <c:v>641.42833333333328</c:v>
                </c:pt>
                <c:pt idx="16963">
                  <c:v>641.4666666666667</c:v>
                </c:pt>
                <c:pt idx="16964">
                  <c:v>641.505</c:v>
                </c:pt>
                <c:pt idx="16965">
                  <c:v>641.54166666666663</c:v>
                </c:pt>
                <c:pt idx="16966">
                  <c:v>641.58000000000004</c:v>
                </c:pt>
                <c:pt idx="16967">
                  <c:v>641.61833333333334</c:v>
                </c:pt>
                <c:pt idx="16968">
                  <c:v>641.65666666666664</c:v>
                </c:pt>
                <c:pt idx="16969">
                  <c:v>641.69333333333327</c:v>
                </c:pt>
                <c:pt idx="16970">
                  <c:v>641.73166666666668</c:v>
                </c:pt>
                <c:pt idx="16971">
                  <c:v>641.77</c:v>
                </c:pt>
                <c:pt idx="16972">
                  <c:v>641.80666666666673</c:v>
                </c:pt>
                <c:pt idx="16973">
                  <c:v>641.84499999999991</c:v>
                </c:pt>
                <c:pt idx="16974">
                  <c:v>641.88333333333333</c:v>
                </c:pt>
                <c:pt idx="16975">
                  <c:v>641.91999999999996</c:v>
                </c:pt>
                <c:pt idx="16976">
                  <c:v>641.95833333333337</c:v>
                </c:pt>
                <c:pt idx="16977">
                  <c:v>641.99666666666667</c:v>
                </c:pt>
                <c:pt idx="16978">
                  <c:v>642.0333333333333</c:v>
                </c:pt>
                <c:pt idx="16979">
                  <c:v>642.07166666666672</c:v>
                </c:pt>
                <c:pt idx="16980">
                  <c:v>642.11</c:v>
                </c:pt>
                <c:pt idx="16981">
                  <c:v>642.14833333333331</c:v>
                </c:pt>
                <c:pt idx="16982">
                  <c:v>642.18499999999995</c:v>
                </c:pt>
                <c:pt idx="16983">
                  <c:v>642.22333333333336</c:v>
                </c:pt>
                <c:pt idx="16984">
                  <c:v>642.26</c:v>
                </c:pt>
                <c:pt idx="16985">
                  <c:v>642.2983333333334</c:v>
                </c:pt>
                <c:pt idx="16986">
                  <c:v>642.33666666666659</c:v>
                </c:pt>
                <c:pt idx="16987">
                  <c:v>642.375</c:v>
                </c:pt>
                <c:pt idx="16988">
                  <c:v>642.41166666666663</c:v>
                </c:pt>
                <c:pt idx="16989">
                  <c:v>642.45000000000005</c:v>
                </c:pt>
                <c:pt idx="16990">
                  <c:v>642.48833333333334</c:v>
                </c:pt>
                <c:pt idx="16991">
                  <c:v>642.52499999999998</c:v>
                </c:pt>
                <c:pt idx="16992">
                  <c:v>642.56333333333339</c:v>
                </c:pt>
                <c:pt idx="16993">
                  <c:v>642.60166666666669</c:v>
                </c:pt>
                <c:pt idx="16994">
                  <c:v>642.63833333333343</c:v>
                </c:pt>
                <c:pt idx="16995">
                  <c:v>642.67666666666662</c:v>
                </c:pt>
                <c:pt idx="16996">
                  <c:v>642.71500000000003</c:v>
                </c:pt>
                <c:pt idx="16997">
                  <c:v>642.75333333333333</c:v>
                </c:pt>
                <c:pt idx="16998">
                  <c:v>642.79000000000008</c:v>
                </c:pt>
                <c:pt idx="16999">
                  <c:v>642.82833333333326</c:v>
                </c:pt>
                <c:pt idx="17000">
                  <c:v>642.86500000000001</c:v>
                </c:pt>
                <c:pt idx="17001">
                  <c:v>642.90333333333331</c:v>
                </c:pt>
                <c:pt idx="17002">
                  <c:v>642.94166666666672</c:v>
                </c:pt>
                <c:pt idx="17003">
                  <c:v>642.98</c:v>
                </c:pt>
                <c:pt idx="17004">
                  <c:v>643.01666666666665</c:v>
                </c:pt>
                <c:pt idx="17005">
                  <c:v>643.05500000000006</c:v>
                </c:pt>
                <c:pt idx="17006">
                  <c:v>643.09333333333336</c:v>
                </c:pt>
                <c:pt idx="17007">
                  <c:v>643.13</c:v>
                </c:pt>
                <c:pt idx="17008">
                  <c:v>643.16833333333329</c:v>
                </c:pt>
                <c:pt idx="17009">
                  <c:v>643.20666666666671</c:v>
                </c:pt>
                <c:pt idx="17010">
                  <c:v>643.24333333333334</c:v>
                </c:pt>
                <c:pt idx="17011">
                  <c:v>643.28166666666664</c:v>
                </c:pt>
                <c:pt idx="17012">
                  <c:v>643.31999999999994</c:v>
                </c:pt>
                <c:pt idx="17013">
                  <c:v>643.35833333333335</c:v>
                </c:pt>
                <c:pt idx="17014">
                  <c:v>643.39499999999998</c:v>
                </c:pt>
                <c:pt idx="17015">
                  <c:v>643.43333333333328</c:v>
                </c:pt>
                <c:pt idx="17016">
                  <c:v>643.47166666666669</c:v>
                </c:pt>
                <c:pt idx="17017">
                  <c:v>643.50833333333333</c:v>
                </c:pt>
                <c:pt idx="17018">
                  <c:v>643.54666666666674</c:v>
                </c:pt>
                <c:pt idx="17019">
                  <c:v>643.58499999999992</c:v>
                </c:pt>
                <c:pt idx="17020">
                  <c:v>643.62166666666667</c:v>
                </c:pt>
                <c:pt idx="17021">
                  <c:v>643.66</c:v>
                </c:pt>
                <c:pt idx="17022">
                  <c:v>643.69833333333338</c:v>
                </c:pt>
                <c:pt idx="17023">
                  <c:v>643.73500000000001</c:v>
                </c:pt>
                <c:pt idx="17024">
                  <c:v>643.77333333333331</c:v>
                </c:pt>
                <c:pt idx="17025">
                  <c:v>643.80999999999995</c:v>
                </c:pt>
                <c:pt idx="17026">
                  <c:v>643.84833333333336</c:v>
                </c:pt>
                <c:pt idx="17027">
                  <c:v>643.88666666666666</c:v>
                </c:pt>
                <c:pt idx="17028">
                  <c:v>643.92499999999995</c:v>
                </c:pt>
                <c:pt idx="17029">
                  <c:v>643.96166666666659</c:v>
                </c:pt>
                <c:pt idx="17030">
                  <c:v>644</c:v>
                </c:pt>
                <c:pt idx="17031">
                  <c:v>644.03833333333341</c:v>
                </c:pt>
                <c:pt idx="17032">
                  <c:v>644.07500000000005</c:v>
                </c:pt>
                <c:pt idx="17033">
                  <c:v>644.11333333333334</c:v>
                </c:pt>
                <c:pt idx="17034">
                  <c:v>644.15166666666664</c:v>
                </c:pt>
                <c:pt idx="17035">
                  <c:v>644.18833333333339</c:v>
                </c:pt>
                <c:pt idx="17036">
                  <c:v>644.22666666666669</c:v>
                </c:pt>
                <c:pt idx="17037">
                  <c:v>644.26499999999999</c:v>
                </c:pt>
                <c:pt idx="17038">
                  <c:v>644.30166666666662</c:v>
                </c:pt>
                <c:pt idx="17039">
                  <c:v>644.34</c:v>
                </c:pt>
                <c:pt idx="17040">
                  <c:v>644.37833333333333</c:v>
                </c:pt>
                <c:pt idx="17041">
                  <c:v>644.41500000000008</c:v>
                </c:pt>
                <c:pt idx="17042">
                  <c:v>644.45333333333326</c:v>
                </c:pt>
                <c:pt idx="17043">
                  <c:v>644.49166666666667</c:v>
                </c:pt>
                <c:pt idx="17044">
                  <c:v>644.53000000000009</c:v>
                </c:pt>
                <c:pt idx="17045">
                  <c:v>644.56666666666672</c:v>
                </c:pt>
                <c:pt idx="17046">
                  <c:v>644.60500000000002</c:v>
                </c:pt>
                <c:pt idx="17047">
                  <c:v>644.64333333333332</c:v>
                </c:pt>
                <c:pt idx="17048">
                  <c:v>644.68000000000006</c:v>
                </c:pt>
                <c:pt idx="17049">
                  <c:v>644.71833333333336</c:v>
                </c:pt>
                <c:pt idx="17050">
                  <c:v>644.75666666666666</c:v>
                </c:pt>
                <c:pt idx="17051">
                  <c:v>644.79333333333329</c:v>
                </c:pt>
                <c:pt idx="17052">
                  <c:v>644.83166666666671</c:v>
                </c:pt>
                <c:pt idx="17053">
                  <c:v>644.87</c:v>
                </c:pt>
                <c:pt idx="17054">
                  <c:v>644.90666666666664</c:v>
                </c:pt>
                <c:pt idx="17055">
                  <c:v>644.94499999999994</c:v>
                </c:pt>
                <c:pt idx="17056">
                  <c:v>644.98333333333335</c:v>
                </c:pt>
                <c:pt idx="17057">
                  <c:v>645.02</c:v>
                </c:pt>
                <c:pt idx="17058">
                  <c:v>645.05833333333328</c:v>
                </c:pt>
                <c:pt idx="17059">
                  <c:v>645.09666666666669</c:v>
                </c:pt>
                <c:pt idx="17060">
                  <c:v>645.13333333333333</c:v>
                </c:pt>
                <c:pt idx="17061">
                  <c:v>645.17166666666674</c:v>
                </c:pt>
                <c:pt idx="17062">
                  <c:v>645.20999999999992</c:v>
                </c:pt>
                <c:pt idx="17063">
                  <c:v>645.24833333333333</c:v>
                </c:pt>
                <c:pt idx="17064">
                  <c:v>645.28499999999997</c:v>
                </c:pt>
                <c:pt idx="17065">
                  <c:v>645.32333333333338</c:v>
                </c:pt>
                <c:pt idx="17066">
                  <c:v>645.36166666666657</c:v>
                </c:pt>
                <c:pt idx="17067">
                  <c:v>645.39833333333331</c:v>
                </c:pt>
                <c:pt idx="17068">
                  <c:v>645.43666666666661</c:v>
                </c:pt>
                <c:pt idx="17069">
                  <c:v>645.47500000000002</c:v>
                </c:pt>
                <c:pt idx="17070">
                  <c:v>645.51166666666666</c:v>
                </c:pt>
                <c:pt idx="17071">
                  <c:v>645.54999999999995</c:v>
                </c:pt>
                <c:pt idx="17072">
                  <c:v>645.58833333333337</c:v>
                </c:pt>
                <c:pt idx="17073">
                  <c:v>645.625</c:v>
                </c:pt>
                <c:pt idx="17074">
                  <c:v>645.66333333333341</c:v>
                </c:pt>
                <c:pt idx="17075">
                  <c:v>645.7016666666666</c:v>
                </c:pt>
                <c:pt idx="17076">
                  <c:v>645.74</c:v>
                </c:pt>
                <c:pt idx="17077">
                  <c:v>645.77666666666664</c:v>
                </c:pt>
                <c:pt idx="17078">
                  <c:v>645.81500000000005</c:v>
                </c:pt>
                <c:pt idx="17079">
                  <c:v>645.85333333333324</c:v>
                </c:pt>
                <c:pt idx="17080">
                  <c:v>645.89</c:v>
                </c:pt>
                <c:pt idx="17081">
                  <c:v>645.92833333333328</c:v>
                </c:pt>
                <c:pt idx="17082">
                  <c:v>645.9666666666667</c:v>
                </c:pt>
                <c:pt idx="17083">
                  <c:v>646.00333333333333</c:v>
                </c:pt>
                <c:pt idx="17084">
                  <c:v>646.04166666666663</c:v>
                </c:pt>
                <c:pt idx="17085">
                  <c:v>646.08000000000004</c:v>
                </c:pt>
                <c:pt idx="17086">
                  <c:v>646.11833333333334</c:v>
                </c:pt>
                <c:pt idx="17087">
                  <c:v>646.15500000000009</c:v>
                </c:pt>
                <c:pt idx="17088">
                  <c:v>646.19333333333327</c:v>
                </c:pt>
                <c:pt idx="17089">
                  <c:v>646.23166666666668</c:v>
                </c:pt>
                <c:pt idx="17090">
                  <c:v>646.27</c:v>
                </c:pt>
                <c:pt idx="17091">
                  <c:v>646.30666666666673</c:v>
                </c:pt>
                <c:pt idx="17092">
                  <c:v>646.34499999999991</c:v>
                </c:pt>
                <c:pt idx="17093">
                  <c:v>646.38333333333333</c:v>
                </c:pt>
                <c:pt idx="17094">
                  <c:v>646.41999999999996</c:v>
                </c:pt>
                <c:pt idx="17095">
                  <c:v>646.45833333333337</c:v>
                </c:pt>
                <c:pt idx="17096">
                  <c:v>646.49666666666667</c:v>
                </c:pt>
                <c:pt idx="17097">
                  <c:v>646.53499999999997</c:v>
                </c:pt>
                <c:pt idx="17098">
                  <c:v>646.57166666666672</c:v>
                </c:pt>
                <c:pt idx="17099">
                  <c:v>646.61</c:v>
                </c:pt>
                <c:pt idx="17100">
                  <c:v>646.64666666666676</c:v>
                </c:pt>
                <c:pt idx="17101">
                  <c:v>646.68499999999995</c:v>
                </c:pt>
                <c:pt idx="17102">
                  <c:v>646.72333333333336</c:v>
                </c:pt>
                <c:pt idx="17103">
                  <c:v>646.76166666666666</c:v>
                </c:pt>
                <c:pt idx="17104">
                  <c:v>646.7983333333334</c:v>
                </c:pt>
                <c:pt idx="17105">
                  <c:v>646.83666666666659</c:v>
                </c:pt>
                <c:pt idx="17106">
                  <c:v>646.875</c:v>
                </c:pt>
                <c:pt idx="17107">
                  <c:v>646.91166666666663</c:v>
                </c:pt>
                <c:pt idx="17108">
                  <c:v>646.95000000000005</c:v>
                </c:pt>
                <c:pt idx="17109">
                  <c:v>646.98833333333334</c:v>
                </c:pt>
                <c:pt idx="17110">
                  <c:v>647.02499999999998</c:v>
                </c:pt>
                <c:pt idx="17111">
                  <c:v>647.06333333333339</c:v>
                </c:pt>
                <c:pt idx="17112">
                  <c:v>647.10166666666669</c:v>
                </c:pt>
                <c:pt idx="17113">
                  <c:v>647.13833333333343</c:v>
                </c:pt>
                <c:pt idx="17114">
                  <c:v>647.17666666666662</c:v>
                </c:pt>
                <c:pt idx="17115">
                  <c:v>647.21500000000003</c:v>
                </c:pt>
                <c:pt idx="17116">
                  <c:v>647.25166666666667</c:v>
                </c:pt>
                <c:pt idx="17117">
                  <c:v>647.29000000000008</c:v>
                </c:pt>
                <c:pt idx="17118">
                  <c:v>647.32833333333326</c:v>
                </c:pt>
                <c:pt idx="17119">
                  <c:v>647.36500000000001</c:v>
                </c:pt>
                <c:pt idx="17120">
                  <c:v>647.40333333333331</c:v>
                </c:pt>
                <c:pt idx="17121">
                  <c:v>647.44166666666672</c:v>
                </c:pt>
                <c:pt idx="17122">
                  <c:v>647.47833333333324</c:v>
                </c:pt>
                <c:pt idx="17123">
                  <c:v>647.51666666666665</c:v>
                </c:pt>
                <c:pt idx="17124">
                  <c:v>647.55500000000006</c:v>
                </c:pt>
                <c:pt idx="17125">
                  <c:v>647.5916666666667</c:v>
                </c:pt>
                <c:pt idx="17126">
                  <c:v>647.63</c:v>
                </c:pt>
                <c:pt idx="17127">
                  <c:v>647.66833333333329</c:v>
                </c:pt>
                <c:pt idx="17128">
                  <c:v>647.70500000000004</c:v>
                </c:pt>
                <c:pt idx="17129">
                  <c:v>647.74333333333334</c:v>
                </c:pt>
                <c:pt idx="17130">
                  <c:v>647.78166666666664</c:v>
                </c:pt>
                <c:pt idx="17131">
                  <c:v>647.81999999999994</c:v>
                </c:pt>
                <c:pt idx="17132">
                  <c:v>647.85666666666668</c:v>
                </c:pt>
                <c:pt idx="17133">
                  <c:v>647.89499999999998</c:v>
                </c:pt>
                <c:pt idx="17134">
                  <c:v>647.93333333333328</c:v>
                </c:pt>
                <c:pt idx="17135">
                  <c:v>647.96999999999991</c:v>
                </c:pt>
                <c:pt idx="17136">
                  <c:v>648.00833333333333</c:v>
                </c:pt>
                <c:pt idx="17137">
                  <c:v>648.04666666666674</c:v>
                </c:pt>
                <c:pt idx="17138">
                  <c:v>648.08333333333337</c:v>
                </c:pt>
                <c:pt idx="17139">
                  <c:v>648.12166666666667</c:v>
                </c:pt>
                <c:pt idx="17140">
                  <c:v>648.16</c:v>
                </c:pt>
                <c:pt idx="17141">
                  <c:v>648.19666666666672</c:v>
                </c:pt>
                <c:pt idx="17142">
                  <c:v>648.23500000000001</c:v>
                </c:pt>
                <c:pt idx="17143">
                  <c:v>648.27333333333331</c:v>
                </c:pt>
                <c:pt idx="17144">
                  <c:v>648.30999999999995</c:v>
                </c:pt>
                <c:pt idx="17145">
                  <c:v>648.34833333333336</c:v>
                </c:pt>
                <c:pt idx="17146">
                  <c:v>648.38666666666666</c:v>
                </c:pt>
                <c:pt idx="17147">
                  <c:v>648.4233333333334</c:v>
                </c:pt>
                <c:pt idx="17148">
                  <c:v>648.46166666666659</c:v>
                </c:pt>
                <c:pt idx="17149">
                  <c:v>648.5</c:v>
                </c:pt>
                <c:pt idx="17150">
                  <c:v>648.53666666666663</c:v>
                </c:pt>
                <c:pt idx="17151">
                  <c:v>648.57500000000005</c:v>
                </c:pt>
                <c:pt idx="17152">
                  <c:v>648.61333333333334</c:v>
                </c:pt>
                <c:pt idx="17153">
                  <c:v>648.65</c:v>
                </c:pt>
                <c:pt idx="17154">
                  <c:v>648.68833333333339</c:v>
                </c:pt>
                <c:pt idx="17155">
                  <c:v>648.72666666666669</c:v>
                </c:pt>
                <c:pt idx="17156">
                  <c:v>648.76499999999999</c:v>
                </c:pt>
                <c:pt idx="17157">
                  <c:v>648.80166666666662</c:v>
                </c:pt>
                <c:pt idx="17158">
                  <c:v>648.84</c:v>
                </c:pt>
                <c:pt idx="17159">
                  <c:v>648.87833333333333</c:v>
                </c:pt>
                <c:pt idx="17160">
                  <c:v>648.91500000000008</c:v>
                </c:pt>
                <c:pt idx="17161">
                  <c:v>648.95333333333326</c:v>
                </c:pt>
                <c:pt idx="17162">
                  <c:v>648.99</c:v>
                </c:pt>
                <c:pt idx="17163">
                  <c:v>649.02833333333331</c:v>
                </c:pt>
                <c:pt idx="17164">
                  <c:v>649.06666666666672</c:v>
                </c:pt>
                <c:pt idx="17165">
                  <c:v>649.10500000000002</c:v>
                </c:pt>
                <c:pt idx="17166">
                  <c:v>649.14166666666665</c:v>
                </c:pt>
                <c:pt idx="17167">
                  <c:v>649.18000000000006</c:v>
                </c:pt>
                <c:pt idx="17168">
                  <c:v>649.21833333333336</c:v>
                </c:pt>
                <c:pt idx="17169">
                  <c:v>649.255</c:v>
                </c:pt>
                <c:pt idx="17170">
                  <c:v>649.29333333333329</c:v>
                </c:pt>
                <c:pt idx="17171">
                  <c:v>649.33166666666671</c:v>
                </c:pt>
                <c:pt idx="17172">
                  <c:v>649.36833333333334</c:v>
                </c:pt>
                <c:pt idx="17173">
                  <c:v>649.40666666666664</c:v>
                </c:pt>
                <c:pt idx="17174">
                  <c:v>649.44499999999994</c:v>
                </c:pt>
                <c:pt idx="17175">
                  <c:v>649.48333333333335</c:v>
                </c:pt>
                <c:pt idx="17176">
                  <c:v>649.52</c:v>
                </c:pt>
                <c:pt idx="17177">
                  <c:v>649.55833333333328</c:v>
                </c:pt>
                <c:pt idx="17178">
                  <c:v>649.59666666666669</c:v>
                </c:pt>
                <c:pt idx="17179">
                  <c:v>649.63333333333333</c:v>
                </c:pt>
                <c:pt idx="17180">
                  <c:v>649.67166666666674</c:v>
                </c:pt>
                <c:pt idx="17181">
                  <c:v>649.70999999999992</c:v>
                </c:pt>
                <c:pt idx="17182">
                  <c:v>649.74833333333333</c:v>
                </c:pt>
                <c:pt idx="17183">
                  <c:v>649.78499999999997</c:v>
                </c:pt>
                <c:pt idx="17184">
                  <c:v>649.82333333333338</c:v>
                </c:pt>
                <c:pt idx="17185">
                  <c:v>649.86166666666657</c:v>
                </c:pt>
                <c:pt idx="17186">
                  <c:v>649.9</c:v>
                </c:pt>
                <c:pt idx="17187">
                  <c:v>649.93666666666661</c:v>
                </c:pt>
                <c:pt idx="17188">
                  <c:v>649.97500000000002</c:v>
                </c:pt>
                <c:pt idx="17189">
                  <c:v>650.01333333333343</c:v>
                </c:pt>
                <c:pt idx="17190">
                  <c:v>650.04999999999995</c:v>
                </c:pt>
                <c:pt idx="17191">
                  <c:v>650.08833333333337</c:v>
                </c:pt>
                <c:pt idx="17192">
                  <c:v>650.12666666666667</c:v>
                </c:pt>
                <c:pt idx="17193">
                  <c:v>650.16333333333341</c:v>
                </c:pt>
                <c:pt idx="17194">
                  <c:v>650.2016666666666</c:v>
                </c:pt>
                <c:pt idx="17195">
                  <c:v>650.24</c:v>
                </c:pt>
                <c:pt idx="17196">
                  <c:v>650.27666666666664</c:v>
                </c:pt>
                <c:pt idx="17197">
                  <c:v>650.31500000000005</c:v>
                </c:pt>
                <c:pt idx="17198">
                  <c:v>650.35333333333324</c:v>
                </c:pt>
                <c:pt idx="17199">
                  <c:v>650.39166666666665</c:v>
                </c:pt>
                <c:pt idx="17200">
                  <c:v>650.42833333333328</c:v>
                </c:pt>
                <c:pt idx="17201">
                  <c:v>650.4666666666667</c:v>
                </c:pt>
                <c:pt idx="17202">
                  <c:v>650.505</c:v>
                </c:pt>
                <c:pt idx="17203">
                  <c:v>650.54166666666663</c:v>
                </c:pt>
                <c:pt idx="17204">
                  <c:v>650.58000000000004</c:v>
                </c:pt>
                <c:pt idx="17205">
                  <c:v>650.61833333333334</c:v>
                </c:pt>
                <c:pt idx="17206">
                  <c:v>650.65500000000009</c:v>
                </c:pt>
                <c:pt idx="17207">
                  <c:v>650.69333333333327</c:v>
                </c:pt>
                <c:pt idx="17208">
                  <c:v>650.73166666666668</c:v>
                </c:pt>
                <c:pt idx="17209">
                  <c:v>650.76833333333332</c:v>
                </c:pt>
                <c:pt idx="17210">
                  <c:v>650.80666666666673</c:v>
                </c:pt>
                <c:pt idx="17211">
                  <c:v>650.84499999999991</c:v>
                </c:pt>
                <c:pt idx="17212">
                  <c:v>650.88166666666666</c:v>
                </c:pt>
                <c:pt idx="17213">
                  <c:v>650.91999999999996</c:v>
                </c:pt>
                <c:pt idx="17214">
                  <c:v>650.95833333333337</c:v>
                </c:pt>
                <c:pt idx="17215">
                  <c:v>650.99666666666667</c:v>
                </c:pt>
                <c:pt idx="17216">
                  <c:v>651.0333333333333</c:v>
                </c:pt>
                <c:pt idx="17217">
                  <c:v>651.07166666666672</c:v>
                </c:pt>
                <c:pt idx="17218">
                  <c:v>651.11</c:v>
                </c:pt>
                <c:pt idx="17219">
                  <c:v>651.14666666666676</c:v>
                </c:pt>
                <c:pt idx="17220">
                  <c:v>651.18499999999995</c:v>
                </c:pt>
                <c:pt idx="17221">
                  <c:v>651.22333333333336</c:v>
                </c:pt>
                <c:pt idx="17222">
                  <c:v>651.26</c:v>
                </c:pt>
                <c:pt idx="17223">
                  <c:v>651.2983333333334</c:v>
                </c:pt>
                <c:pt idx="17224">
                  <c:v>651.33666666666659</c:v>
                </c:pt>
                <c:pt idx="17225">
                  <c:v>651.375</c:v>
                </c:pt>
                <c:pt idx="17226">
                  <c:v>651.41166666666663</c:v>
                </c:pt>
                <c:pt idx="17227">
                  <c:v>651.45000000000005</c:v>
                </c:pt>
                <c:pt idx="17228">
                  <c:v>651.48833333333334</c:v>
                </c:pt>
                <c:pt idx="17229">
                  <c:v>651.52499999999998</c:v>
                </c:pt>
                <c:pt idx="17230">
                  <c:v>651.56333333333339</c:v>
                </c:pt>
                <c:pt idx="17231">
                  <c:v>651.60166666666669</c:v>
                </c:pt>
                <c:pt idx="17232">
                  <c:v>651.63833333333343</c:v>
                </c:pt>
                <c:pt idx="17233">
                  <c:v>651.67666666666662</c:v>
                </c:pt>
                <c:pt idx="17234">
                  <c:v>651.71500000000003</c:v>
                </c:pt>
                <c:pt idx="17235">
                  <c:v>651.75166666666667</c:v>
                </c:pt>
                <c:pt idx="17236">
                  <c:v>651.79000000000008</c:v>
                </c:pt>
                <c:pt idx="17237">
                  <c:v>651.82833333333326</c:v>
                </c:pt>
                <c:pt idx="17238">
                  <c:v>651.86500000000001</c:v>
                </c:pt>
                <c:pt idx="17239">
                  <c:v>651.90333333333331</c:v>
                </c:pt>
                <c:pt idx="17240">
                  <c:v>651.94166666666672</c:v>
                </c:pt>
                <c:pt idx="17241">
                  <c:v>651.98</c:v>
                </c:pt>
                <c:pt idx="17242">
                  <c:v>652.01666666666665</c:v>
                </c:pt>
                <c:pt idx="17243">
                  <c:v>652.05500000000006</c:v>
                </c:pt>
                <c:pt idx="17244">
                  <c:v>652.0916666666667</c:v>
                </c:pt>
                <c:pt idx="17245">
                  <c:v>652.13</c:v>
                </c:pt>
                <c:pt idx="17246">
                  <c:v>652.16833333333329</c:v>
                </c:pt>
                <c:pt idx="17247">
                  <c:v>652.20666666666671</c:v>
                </c:pt>
                <c:pt idx="17248">
                  <c:v>652.24333333333334</c:v>
                </c:pt>
                <c:pt idx="17249">
                  <c:v>652.28166666666664</c:v>
                </c:pt>
                <c:pt idx="17250">
                  <c:v>652.31999999999994</c:v>
                </c:pt>
                <c:pt idx="17251">
                  <c:v>652.35666666666668</c:v>
                </c:pt>
                <c:pt idx="17252">
                  <c:v>652.39499999999998</c:v>
                </c:pt>
                <c:pt idx="17253">
                  <c:v>652.43333333333328</c:v>
                </c:pt>
                <c:pt idx="17254">
                  <c:v>652.46999999999991</c:v>
                </c:pt>
                <c:pt idx="17255">
                  <c:v>652.50833333333333</c:v>
                </c:pt>
                <c:pt idx="17256">
                  <c:v>652.54666666666674</c:v>
                </c:pt>
                <c:pt idx="17257">
                  <c:v>652.58333333333337</c:v>
                </c:pt>
                <c:pt idx="17258">
                  <c:v>652.62166666666667</c:v>
                </c:pt>
                <c:pt idx="17259">
                  <c:v>652.66</c:v>
                </c:pt>
                <c:pt idx="17260">
                  <c:v>652.69666666666672</c:v>
                </c:pt>
                <c:pt idx="17261">
                  <c:v>652.73500000000001</c:v>
                </c:pt>
                <c:pt idx="17262">
                  <c:v>652.77333333333331</c:v>
                </c:pt>
                <c:pt idx="17263">
                  <c:v>652.80999999999995</c:v>
                </c:pt>
                <c:pt idx="17264">
                  <c:v>652.84833333333336</c:v>
                </c:pt>
                <c:pt idx="17265">
                  <c:v>652.88666666666666</c:v>
                </c:pt>
                <c:pt idx="17266">
                  <c:v>652.9233333333334</c:v>
                </c:pt>
                <c:pt idx="17267">
                  <c:v>652.96166666666659</c:v>
                </c:pt>
                <c:pt idx="17268">
                  <c:v>653</c:v>
                </c:pt>
                <c:pt idx="17269">
                  <c:v>653.03666666666663</c:v>
                </c:pt>
                <c:pt idx="17270">
                  <c:v>653.07500000000005</c:v>
                </c:pt>
                <c:pt idx="17271">
                  <c:v>653.11333333333334</c:v>
                </c:pt>
                <c:pt idx="17272">
                  <c:v>653.15</c:v>
                </c:pt>
                <c:pt idx="17273">
                  <c:v>653.18833333333339</c:v>
                </c:pt>
                <c:pt idx="17274">
                  <c:v>653.22666666666669</c:v>
                </c:pt>
                <c:pt idx="17275">
                  <c:v>653.26333333333343</c:v>
                </c:pt>
                <c:pt idx="17276">
                  <c:v>653.30166666666662</c:v>
                </c:pt>
                <c:pt idx="17277">
                  <c:v>653.34</c:v>
                </c:pt>
                <c:pt idx="17278">
                  <c:v>653.37666666666667</c:v>
                </c:pt>
                <c:pt idx="17279">
                  <c:v>653.41500000000008</c:v>
                </c:pt>
                <c:pt idx="17280">
                  <c:v>653.45333333333326</c:v>
                </c:pt>
                <c:pt idx="17281">
                  <c:v>653.49</c:v>
                </c:pt>
                <c:pt idx="17282">
                  <c:v>653.52833333333331</c:v>
                </c:pt>
                <c:pt idx="17283">
                  <c:v>653.56666666666672</c:v>
                </c:pt>
                <c:pt idx="17284">
                  <c:v>653.60500000000002</c:v>
                </c:pt>
                <c:pt idx="17285">
                  <c:v>653.64166666666665</c:v>
                </c:pt>
                <c:pt idx="17286">
                  <c:v>653.68000000000006</c:v>
                </c:pt>
                <c:pt idx="17287">
                  <c:v>653.71833333333336</c:v>
                </c:pt>
                <c:pt idx="17288">
                  <c:v>653.755</c:v>
                </c:pt>
                <c:pt idx="17289">
                  <c:v>653.79333333333329</c:v>
                </c:pt>
                <c:pt idx="17290">
                  <c:v>653.83166666666671</c:v>
                </c:pt>
                <c:pt idx="17291">
                  <c:v>653.86833333333334</c:v>
                </c:pt>
                <c:pt idx="17292">
                  <c:v>653.90666666666664</c:v>
                </c:pt>
                <c:pt idx="17293">
                  <c:v>653.94499999999994</c:v>
                </c:pt>
                <c:pt idx="17294">
                  <c:v>653.98166666666668</c:v>
                </c:pt>
                <c:pt idx="17295">
                  <c:v>654.02</c:v>
                </c:pt>
                <c:pt idx="17296">
                  <c:v>654.05833333333328</c:v>
                </c:pt>
                <c:pt idx="17297">
                  <c:v>654.09499999999991</c:v>
                </c:pt>
                <c:pt idx="17298">
                  <c:v>654.13333333333333</c:v>
                </c:pt>
                <c:pt idx="17299">
                  <c:v>654.17166666666674</c:v>
                </c:pt>
                <c:pt idx="17300">
                  <c:v>654.20833333333337</c:v>
                </c:pt>
                <c:pt idx="17301">
                  <c:v>654.24666666666667</c:v>
                </c:pt>
                <c:pt idx="17302">
                  <c:v>654.28499999999997</c:v>
                </c:pt>
                <c:pt idx="17303">
                  <c:v>654.32166666666672</c:v>
                </c:pt>
                <c:pt idx="17304">
                  <c:v>654.36</c:v>
                </c:pt>
                <c:pt idx="17305">
                  <c:v>654.39833333333331</c:v>
                </c:pt>
                <c:pt idx="17306">
                  <c:v>654.43499999999995</c:v>
                </c:pt>
                <c:pt idx="17307">
                  <c:v>654.47333333333336</c:v>
                </c:pt>
                <c:pt idx="17308">
                  <c:v>654.51166666666666</c:v>
                </c:pt>
                <c:pt idx="17309">
                  <c:v>654.5483333333334</c:v>
                </c:pt>
                <c:pt idx="17310">
                  <c:v>654.58666666666659</c:v>
                </c:pt>
                <c:pt idx="17311">
                  <c:v>654.625</c:v>
                </c:pt>
                <c:pt idx="17312">
                  <c:v>654.66333333333341</c:v>
                </c:pt>
                <c:pt idx="17313">
                  <c:v>654.70000000000005</c:v>
                </c:pt>
                <c:pt idx="17314">
                  <c:v>654.73833333333334</c:v>
                </c:pt>
                <c:pt idx="17315">
                  <c:v>654.77499999999998</c:v>
                </c:pt>
                <c:pt idx="17316">
                  <c:v>654.81333333333339</c:v>
                </c:pt>
                <c:pt idx="17317">
                  <c:v>654.85166666666669</c:v>
                </c:pt>
                <c:pt idx="17318">
                  <c:v>654.89</c:v>
                </c:pt>
                <c:pt idx="17319">
                  <c:v>654.92666666666662</c:v>
                </c:pt>
                <c:pt idx="17320">
                  <c:v>654.96500000000003</c:v>
                </c:pt>
                <c:pt idx="17321">
                  <c:v>655.00333333333333</c:v>
                </c:pt>
                <c:pt idx="17322">
                  <c:v>655.04000000000008</c:v>
                </c:pt>
                <c:pt idx="17323">
                  <c:v>655.07833333333326</c:v>
                </c:pt>
                <c:pt idx="17324">
                  <c:v>655.11666666666667</c:v>
                </c:pt>
                <c:pt idx="17325">
                  <c:v>655.15333333333331</c:v>
                </c:pt>
                <c:pt idx="17326">
                  <c:v>655.19166666666672</c:v>
                </c:pt>
                <c:pt idx="17327">
                  <c:v>655.23</c:v>
                </c:pt>
                <c:pt idx="17328">
                  <c:v>655.26833333333332</c:v>
                </c:pt>
                <c:pt idx="17329">
                  <c:v>655.30500000000006</c:v>
                </c:pt>
                <c:pt idx="17330">
                  <c:v>655.34333333333336</c:v>
                </c:pt>
                <c:pt idx="17331">
                  <c:v>655.38</c:v>
                </c:pt>
                <c:pt idx="17332">
                  <c:v>655.41833333333329</c:v>
                </c:pt>
                <c:pt idx="17333">
                  <c:v>655.45666666666671</c:v>
                </c:pt>
                <c:pt idx="17334">
                  <c:v>655.495</c:v>
                </c:pt>
                <c:pt idx="17335">
                  <c:v>655.53166666666664</c:v>
                </c:pt>
                <c:pt idx="17336">
                  <c:v>655.56999999999994</c:v>
                </c:pt>
                <c:pt idx="17337">
                  <c:v>655.60833333333335</c:v>
                </c:pt>
                <c:pt idx="17338">
                  <c:v>655.64499999999998</c:v>
                </c:pt>
                <c:pt idx="17339">
                  <c:v>655.68333333333328</c:v>
                </c:pt>
                <c:pt idx="17340">
                  <c:v>655.72166666666669</c:v>
                </c:pt>
                <c:pt idx="17341">
                  <c:v>655.76</c:v>
                </c:pt>
                <c:pt idx="17342">
                  <c:v>655.79666666666674</c:v>
                </c:pt>
                <c:pt idx="17343">
                  <c:v>655.83499999999992</c:v>
                </c:pt>
                <c:pt idx="17344">
                  <c:v>655.87333333333333</c:v>
                </c:pt>
                <c:pt idx="17345">
                  <c:v>655.91</c:v>
                </c:pt>
                <c:pt idx="17346">
                  <c:v>655.94833333333338</c:v>
                </c:pt>
                <c:pt idx="17347">
                  <c:v>655.98666666666657</c:v>
                </c:pt>
                <c:pt idx="17348">
                  <c:v>656.02499999999998</c:v>
                </c:pt>
                <c:pt idx="17349">
                  <c:v>656.06166666666661</c:v>
                </c:pt>
                <c:pt idx="17350">
                  <c:v>656.1</c:v>
                </c:pt>
                <c:pt idx="17351">
                  <c:v>656.13833333333343</c:v>
                </c:pt>
                <c:pt idx="17352">
                  <c:v>656.17499999999995</c:v>
                </c:pt>
                <c:pt idx="17353">
                  <c:v>656.21333333333337</c:v>
                </c:pt>
                <c:pt idx="17354">
                  <c:v>656.25166666666667</c:v>
                </c:pt>
                <c:pt idx="17355">
                  <c:v>656.28833333333341</c:v>
                </c:pt>
                <c:pt idx="17356">
                  <c:v>656.3266666666666</c:v>
                </c:pt>
                <c:pt idx="17357">
                  <c:v>656.36500000000001</c:v>
                </c:pt>
                <c:pt idx="17358">
                  <c:v>656.40166666666664</c:v>
                </c:pt>
                <c:pt idx="17359">
                  <c:v>656.44</c:v>
                </c:pt>
                <c:pt idx="17360">
                  <c:v>656.47833333333324</c:v>
                </c:pt>
                <c:pt idx="17361">
                  <c:v>656.51499999999999</c:v>
                </c:pt>
                <c:pt idx="17362">
                  <c:v>656.55333333333328</c:v>
                </c:pt>
                <c:pt idx="17363">
                  <c:v>656.5916666666667</c:v>
                </c:pt>
                <c:pt idx="17364">
                  <c:v>656.62833333333333</c:v>
                </c:pt>
                <c:pt idx="17365">
                  <c:v>656.66666666666663</c:v>
                </c:pt>
                <c:pt idx="17366">
                  <c:v>656.70500000000004</c:v>
                </c:pt>
                <c:pt idx="17367">
                  <c:v>656.74166666666667</c:v>
                </c:pt>
                <c:pt idx="17368">
                  <c:v>656.78000000000009</c:v>
                </c:pt>
                <c:pt idx="17369">
                  <c:v>656.81833333333327</c:v>
                </c:pt>
                <c:pt idx="17370">
                  <c:v>656.85500000000002</c:v>
                </c:pt>
                <c:pt idx="17371">
                  <c:v>656.89333333333332</c:v>
                </c:pt>
                <c:pt idx="17372">
                  <c:v>656.93166666666673</c:v>
                </c:pt>
                <c:pt idx="17373">
                  <c:v>656.96999999999991</c:v>
                </c:pt>
                <c:pt idx="17374">
                  <c:v>657.00666666666666</c:v>
                </c:pt>
                <c:pt idx="17375">
                  <c:v>657.04499999999996</c:v>
                </c:pt>
                <c:pt idx="17376">
                  <c:v>657.08333333333337</c:v>
                </c:pt>
                <c:pt idx="17377">
                  <c:v>657.12</c:v>
                </c:pt>
                <c:pt idx="17378">
                  <c:v>657.1583333333333</c:v>
                </c:pt>
                <c:pt idx="17379">
                  <c:v>657.19666666666672</c:v>
                </c:pt>
                <c:pt idx="17380">
                  <c:v>657.23500000000001</c:v>
                </c:pt>
                <c:pt idx="17381">
                  <c:v>657.27166666666676</c:v>
                </c:pt>
                <c:pt idx="17382">
                  <c:v>657.31</c:v>
                </c:pt>
                <c:pt idx="17383">
                  <c:v>657.34833333333336</c:v>
                </c:pt>
                <c:pt idx="17384">
                  <c:v>657.38499999999999</c:v>
                </c:pt>
                <c:pt idx="17385">
                  <c:v>657.4233333333334</c:v>
                </c:pt>
                <c:pt idx="17386">
                  <c:v>657.46166666666659</c:v>
                </c:pt>
                <c:pt idx="17387">
                  <c:v>657.5</c:v>
                </c:pt>
                <c:pt idx="17388">
                  <c:v>657.53666666666663</c:v>
                </c:pt>
                <c:pt idx="17389">
                  <c:v>657.57500000000005</c:v>
                </c:pt>
                <c:pt idx="17390">
                  <c:v>657.61333333333334</c:v>
                </c:pt>
                <c:pt idx="17391">
                  <c:v>657.65</c:v>
                </c:pt>
                <c:pt idx="17392">
                  <c:v>657.68833333333339</c:v>
                </c:pt>
                <c:pt idx="17393">
                  <c:v>657.72666666666669</c:v>
                </c:pt>
                <c:pt idx="17394">
                  <c:v>657.76333333333343</c:v>
                </c:pt>
                <c:pt idx="17395">
                  <c:v>657.80166666666662</c:v>
                </c:pt>
                <c:pt idx="17396">
                  <c:v>657.84</c:v>
                </c:pt>
                <c:pt idx="17397">
                  <c:v>657.87666666666667</c:v>
                </c:pt>
                <c:pt idx="17398">
                  <c:v>657.91500000000008</c:v>
                </c:pt>
                <c:pt idx="17399">
                  <c:v>657.95333333333326</c:v>
                </c:pt>
                <c:pt idx="17400">
                  <c:v>657.99</c:v>
                </c:pt>
                <c:pt idx="17401">
                  <c:v>658.02833333333331</c:v>
                </c:pt>
                <c:pt idx="17402">
                  <c:v>658.06666666666672</c:v>
                </c:pt>
                <c:pt idx="17403">
                  <c:v>658.10333333333324</c:v>
                </c:pt>
                <c:pt idx="17404">
                  <c:v>658.14166666666665</c:v>
                </c:pt>
                <c:pt idx="17405">
                  <c:v>658.18000000000006</c:v>
                </c:pt>
                <c:pt idx="17406">
                  <c:v>658.21833333333336</c:v>
                </c:pt>
                <c:pt idx="17407">
                  <c:v>658.255</c:v>
                </c:pt>
                <c:pt idx="17408">
                  <c:v>658.29333333333329</c:v>
                </c:pt>
                <c:pt idx="17409">
                  <c:v>658.33166666666671</c:v>
                </c:pt>
                <c:pt idx="17410">
                  <c:v>658.36833333333334</c:v>
                </c:pt>
                <c:pt idx="17411">
                  <c:v>658.40666666666664</c:v>
                </c:pt>
                <c:pt idx="17412">
                  <c:v>658.44333333333327</c:v>
                </c:pt>
                <c:pt idx="17413">
                  <c:v>658.48166666666668</c:v>
                </c:pt>
                <c:pt idx="17414">
                  <c:v>658.52</c:v>
                </c:pt>
                <c:pt idx="17415">
                  <c:v>658.55833333333328</c:v>
                </c:pt>
                <c:pt idx="17416">
                  <c:v>658.59499999999991</c:v>
                </c:pt>
                <c:pt idx="17417">
                  <c:v>658.63333333333333</c:v>
                </c:pt>
                <c:pt idx="17418">
                  <c:v>658.67166666666674</c:v>
                </c:pt>
                <c:pt idx="17419">
                  <c:v>658.70833333333337</c:v>
                </c:pt>
                <c:pt idx="17420">
                  <c:v>658.74666666666667</c:v>
                </c:pt>
                <c:pt idx="17421">
                  <c:v>658.78499999999997</c:v>
                </c:pt>
                <c:pt idx="17422">
                  <c:v>658.82166666666672</c:v>
                </c:pt>
                <c:pt idx="17423">
                  <c:v>658.86</c:v>
                </c:pt>
                <c:pt idx="17424">
                  <c:v>658.89833333333331</c:v>
                </c:pt>
                <c:pt idx="17425">
                  <c:v>658.93499999999995</c:v>
                </c:pt>
                <c:pt idx="17426">
                  <c:v>658.97333333333336</c:v>
                </c:pt>
                <c:pt idx="17427">
                  <c:v>659.01166666666666</c:v>
                </c:pt>
                <c:pt idx="17428">
                  <c:v>659.0483333333334</c:v>
                </c:pt>
                <c:pt idx="17429">
                  <c:v>659.08666666666659</c:v>
                </c:pt>
                <c:pt idx="17430">
                  <c:v>659.125</c:v>
                </c:pt>
                <c:pt idx="17431">
                  <c:v>659.16166666666663</c:v>
                </c:pt>
                <c:pt idx="17432">
                  <c:v>659.2</c:v>
                </c:pt>
                <c:pt idx="17433">
                  <c:v>659.23833333333334</c:v>
                </c:pt>
                <c:pt idx="17434">
                  <c:v>659.27666666666664</c:v>
                </c:pt>
                <c:pt idx="17435">
                  <c:v>659.31333333333339</c:v>
                </c:pt>
                <c:pt idx="17436">
                  <c:v>659.35166666666669</c:v>
                </c:pt>
                <c:pt idx="17437">
                  <c:v>659.39</c:v>
                </c:pt>
                <c:pt idx="17438">
                  <c:v>659.42666666666662</c:v>
                </c:pt>
                <c:pt idx="17439">
                  <c:v>659.46500000000003</c:v>
                </c:pt>
                <c:pt idx="17440">
                  <c:v>659.50333333333333</c:v>
                </c:pt>
                <c:pt idx="17441">
                  <c:v>659.54000000000008</c:v>
                </c:pt>
                <c:pt idx="17442">
                  <c:v>659.57833333333326</c:v>
                </c:pt>
                <c:pt idx="17443">
                  <c:v>659.61666666666667</c:v>
                </c:pt>
                <c:pt idx="17444">
                  <c:v>659.65333333333331</c:v>
                </c:pt>
                <c:pt idx="17445">
                  <c:v>659.69166666666672</c:v>
                </c:pt>
                <c:pt idx="17446">
                  <c:v>659.73</c:v>
                </c:pt>
                <c:pt idx="17447">
                  <c:v>659.76833333333332</c:v>
                </c:pt>
                <c:pt idx="17448">
                  <c:v>659.80500000000006</c:v>
                </c:pt>
                <c:pt idx="17449">
                  <c:v>659.84333333333336</c:v>
                </c:pt>
                <c:pt idx="17450">
                  <c:v>659.88166666666666</c:v>
                </c:pt>
                <c:pt idx="17451">
                  <c:v>659.91833333333329</c:v>
                </c:pt>
                <c:pt idx="17452">
                  <c:v>659.95666666666671</c:v>
                </c:pt>
                <c:pt idx="17453">
                  <c:v>659.995</c:v>
                </c:pt>
                <c:pt idx="17454">
                  <c:v>660.03166666666664</c:v>
                </c:pt>
                <c:pt idx="17455">
                  <c:v>660.06999999999994</c:v>
                </c:pt>
                <c:pt idx="17456">
                  <c:v>660.10833333333335</c:v>
                </c:pt>
                <c:pt idx="17457">
                  <c:v>660.14499999999998</c:v>
                </c:pt>
                <c:pt idx="17458">
                  <c:v>660.18333333333328</c:v>
                </c:pt>
                <c:pt idx="17459">
                  <c:v>660.22166666666669</c:v>
                </c:pt>
                <c:pt idx="17460">
                  <c:v>660.25833333333333</c:v>
                </c:pt>
                <c:pt idx="17461">
                  <c:v>660.29666666666674</c:v>
                </c:pt>
                <c:pt idx="17462">
                  <c:v>660.33499999999992</c:v>
                </c:pt>
                <c:pt idx="17463">
                  <c:v>660.37333333333333</c:v>
                </c:pt>
                <c:pt idx="17464">
                  <c:v>660.41</c:v>
                </c:pt>
                <c:pt idx="17465">
                  <c:v>660.44833333333338</c:v>
                </c:pt>
                <c:pt idx="17466">
                  <c:v>660.48666666666657</c:v>
                </c:pt>
                <c:pt idx="17467">
                  <c:v>660.52333333333331</c:v>
                </c:pt>
                <c:pt idx="17468">
                  <c:v>660.56166666666661</c:v>
                </c:pt>
                <c:pt idx="17469">
                  <c:v>660.6</c:v>
                </c:pt>
                <c:pt idx="17470">
                  <c:v>660.63666666666666</c:v>
                </c:pt>
                <c:pt idx="17471">
                  <c:v>660.67499999999995</c:v>
                </c:pt>
                <c:pt idx="17472">
                  <c:v>660.71333333333337</c:v>
                </c:pt>
                <c:pt idx="17473">
                  <c:v>660.75</c:v>
                </c:pt>
                <c:pt idx="17474">
                  <c:v>660.78833333333341</c:v>
                </c:pt>
                <c:pt idx="17475">
                  <c:v>660.8266666666666</c:v>
                </c:pt>
                <c:pt idx="17476">
                  <c:v>660.86333333333334</c:v>
                </c:pt>
                <c:pt idx="17477">
                  <c:v>660.90166666666664</c:v>
                </c:pt>
                <c:pt idx="17478">
                  <c:v>660.94</c:v>
                </c:pt>
                <c:pt idx="17479">
                  <c:v>660.97833333333324</c:v>
                </c:pt>
                <c:pt idx="17480">
                  <c:v>661.01499999999999</c:v>
                </c:pt>
                <c:pt idx="17481">
                  <c:v>661.05333333333328</c:v>
                </c:pt>
                <c:pt idx="17482">
                  <c:v>661.0916666666667</c:v>
                </c:pt>
                <c:pt idx="17483">
                  <c:v>661.12833333333333</c:v>
                </c:pt>
                <c:pt idx="17484">
                  <c:v>661.16666666666663</c:v>
                </c:pt>
                <c:pt idx="17485">
                  <c:v>661.20500000000004</c:v>
                </c:pt>
                <c:pt idx="17486">
                  <c:v>661.24166666666667</c:v>
                </c:pt>
                <c:pt idx="17487">
                  <c:v>661.28000000000009</c:v>
                </c:pt>
                <c:pt idx="17488">
                  <c:v>661.31833333333327</c:v>
                </c:pt>
                <c:pt idx="17489">
                  <c:v>661.35666666666668</c:v>
                </c:pt>
                <c:pt idx="17490">
                  <c:v>661.39333333333332</c:v>
                </c:pt>
                <c:pt idx="17491">
                  <c:v>661.43166666666673</c:v>
                </c:pt>
                <c:pt idx="17492">
                  <c:v>661.46999999999991</c:v>
                </c:pt>
                <c:pt idx="17493">
                  <c:v>661.50833333333333</c:v>
                </c:pt>
                <c:pt idx="17494">
                  <c:v>661.54499999999996</c:v>
                </c:pt>
                <c:pt idx="17495">
                  <c:v>661.58333333333337</c:v>
                </c:pt>
                <c:pt idx="17496">
                  <c:v>661.62166666666667</c:v>
                </c:pt>
                <c:pt idx="17497">
                  <c:v>661.6583333333333</c:v>
                </c:pt>
                <c:pt idx="17498">
                  <c:v>661.69666666666672</c:v>
                </c:pt>
                <c:pt idx="17499">
                  <c:v>661.73500000000001</c:v>
                </c:pt>
                <c:pt idx="17500">
                  <c:v>661.77333333333331</c:v>
                </c:pt>
                <c:pt idx="17501">
                  <c:v>661.81</c:v>
                </c:pt>
                <c:pt idx="17502">
                  <c:v>661.84833333333336</c:v>
                </c:pt>
                <c:pt idx="17503">
                  <c:v>661.88666666666666</c:v>
                </c:pt>
                <c:pt idx="17504">
                  <c:v>661.9233333333334</c:v>
                </c:pt>
                <c:pt idx="17505">
                  <c:v>661.96166666666659</c:v>
                </c:pt>
                <c:pt idx="17506">
                  <c:v>662</c:v>
                </c:pt>
                <c:pt idx="17507">
                  <c:v>662.03833333333341</c:v>
                </c:pt>
                <c:pt idx="17508">
                  <c:v>662.07500000000005</c:v>
                </c:pt>
                <c:pt idx="17509">
                  <c:v>662.11333333333334</c:v>
                </c:pt>
                <c:pt idx="17510">
                  <c:v>662.15166666666664</c:v>
                </c:pt>
                <c:pt idx="17511">
                  <c:v>662.18833333333339</c:v>
                </c:pt>
                <c:pt idx="17512">
                  <c:v>662.22666666666669</c:v>
                </c:pt>
                <c:pt idx="17513">
                  <c:v>662.26499999999999</c:v>
                </c:pt>
                <c:pt idx="17514">
                  <c:v>662.30333333333328</c:v>
                </c:pt>
                <c:pt idx="17515">
                  <c:v>662.34</c:v>
                </c:pt>
                <c:pt idx="17516">
                  <c:v>662.37833333333333</c:v>
                </c:pt>
                <c:pt idx="17517">
                  <c:v>662.41666666666663</c:v>
                </c:pt>
                <c:pt idx="17518">
                  <c:v>662.45333333333326</c:v>
                </c:pt>
                <c:pt idx="17519">
                  <c:v>662.49166666666667</c:v>
                </c:pt>
                <c:pt idx="17520">
                  <c:v>662.53000000000009</c:v>
                </c:pt>
                <c:pt idx="17521">
                  <c:v>662.56666666666672</c:v>
                </c:pt>
                <c:pt idx="17522">
                  <c:v>662.60500000000002</c:v>
                </c:pt>
                <c:pt idx="17523">
                  <c:v>662.64333333333332</c:v>
                </c:pt>
                <c:pt idx="17524">
                  <c:v>662.68166666666673</c:v>
                </c:pt>
                <c:pt idx="17525">
                  <c:v>662.71833333333336</c:v>
                </c:pt>
                <c:pt idx="17526">
                  <c:v>662.75666666666666</c:v>
                </c:pt>
                <c:pt idx="17527">
                  <c:v>662.79499999999996</c:v>
                </c:pt>
                <c:pt idx="17528">
                  <c:v>662.83166666666671</c:v>
                </c:pt>
                <c:pt idx="17529">
                  <c:v>662.87</c:v>
                </c:pt>
                <c:pt idx="17530">
                  <c:v>662.9083333333333</c:v>
                </c:pt>
                <c:pt idx="17531">
                  <c:v>662.94499999999994</c:v>
                </c:pt>
                <c:pt idx="17532">
                  <c:v>662.98333333333335</c:v>
                </c:pt>
                <c:pt idx="17533">
                  <c:v>663.02166666666676</c:v>
                </c:pt>
                <c:pt idx="17534">
                  <c:v>663.05833333333328</c:v>
                </c:pt>
                <c:pt idx="17535">
                  <c:v>663.09666666666669</c:v>
                </c:pt>
                <c:pt idx="17536">
                  <c:v>663.13499999999999</c:v>
                </c:pt>
                <c:pt idx="17537">
                  <c:v>663.17166666666674</c:v>
                </c:pt>
                <c:pt idx="17538">
                  <c:v>663.20999999999992</c:v>
                </c:pt>
                <c:pt idx="17539">
                  <c:v>663.24833333333333</c:v>
                </c:pt>
                <c:pt idx="17540">
                  <c:v>663.28499999999997</c:v>
                </c:pt>
                <c:pt idx="17541">
                  <c:v>663.32333333333338</c:v>
                </c:pt>
                <c:pt idx="17542">
                  <c:v>663.36166666666657</c:v>
                </c:pt>
                <c:pt idx="17543">
                  <c:v>663.4</c:v>
                </c:pt>
                <c:pt idx="17544">
                  <c:v>663.43666666666661</c:v>
                </c:pt>
                <c:pt idx="17545">
                  <c:v>663.47500000000002</c:v>
                </c:pt>
                <c:pt idx="17546">
                  <c:v>663.51333333333343</c:v>
                </c:pt>
                <c:pt idx="17547">
                  <c:v>663.55</c:v>
                </c:pt>
                <c:pt idx="17548">
                  <c:v>663.58833333333337</c:v>
                </c:pt>
                <c:pt idx="17549">
                  <c:v>663.62666666666667</c:v>
                </c:pt>
                <c:pt idx="17550">
                  <c:v>663.66333333333341</c:v>
                </c:pt>
                <c:pt idx="17551">
                  <c:v>663.7016666666666</c:v>
                </c:pt>
                <c:pt idx="17552">
                  <c:v>663.74</c:v>
                </c:pt>
                <c:pt idx="17553">
                  <c:v>663.77666666666664</c:v>
                </c:pt>
                <c:pt idx="17554">
                  <c:v>663.81500000000005</c:v>
                </c:pt>
                <c:pt idx="17555">
                  <c:v>663.85333333333324</c:v>
                </c:pt>
                <c:pt idx="17556">
                  <c:v>663.89166666666665</c:v>
                </c:pt>
                <c:pt idx="17557">
                  <c:v>663.92833333333328</c:v>
                </c:pt>
                <c:pt idx="17558">
                  <c:v>663.9666666666667</c:v>
                </c:pt>
                <c:pt idx="17559">
                  <c:v>664.005</c:v>
                </c:pt>
                <c:pt idx="17560">
                  <c:v>664.04166666666663</c:v>
                </c:pt>
                <c:pt idx="17561">
                  <c:v>664.08</c:v>
                </c:pt>
                <c:pt idx="17562">
                  <c:v>664.11833333333334</c:v>
                </c:pt>
                <c:pt idx="17563">
                  <c:v>664.15500000000009</c:v>
                </c:pt>
                <c:pt idx="17564">
                  <c:v>664.19333333333327</c:v>
                </c:pt>
                <c:pt idx="17565">
                  <c:v>664.23166666666668</c:v>
                </c:pt>
                <c:pt idx="17566">
                  <c:v>664.26833333333332</c:v>
                </c:pt>
                <c:pt idx="17567">
                  <c:v>664.30666666666673</c:v>
                </c:pt>
                <c:pt idx="17568">
                  <c:v>664.34499999999991</c:v>
                </c:pt>
                <c:pt idx="17569">
                  <c:v>664.38166666666666</c:v>
                </c:pt>
                <c:pt idx="17570">
                  <c:v>664.42</c:v>
                </c:pt>
                <c:pt idx="17571">
                  <c:v>664.45833333333337</c:v>
                </c:pt>
                <c:pt idx="17572">
                  <c:v>664.495</c:v>
                </c:pt>
                <c:pt idx="17573">
                  <c:v>664.5333333333333</c:v>
                </c:pt>
                <c:pt idx="17574">
                  <c:v>664.57166666666672</c:v>
                </c:pt>
                <c:pt idx="17575">
                  <c:v>664.61</c:v>
                </c:pt>
                <c:pt idx="17576">
                  <c:v>664.64666666666676</c:v>
                </c:pt>
                <c:pt idx="17577">
                  <c:v>664.68499999999995</c:v>
                </c:pt>
                <c:pt idx="17578">
                  <c:v>664.72166666666669</c:v>
                </c:pt>
                <c:pt idx="17579">
                  <c:v>664.76</c:v>
                </c:pt>
                <c:pt idx="17580">
                  <c:v>664.7983333333334</c:v>
                </c:pt>
                <c:pt idx="17581">
                  <c:v>664.83666666666659</c:v>
                </c:pt>
                <c:pt idx="17582">
                  <c:v>664.87333333333333</c:v>
                </c:pt>
                <c:pt idx="17583">
                  <c:v>664.91166666666663</c:v>
                </c:pt>
                <c:pt idx="17584">
                  <c:v>664.95</c:v>
                </c:pt>
                <c:pt idx="17585">
                  <c:v>664.98666666666657</c:v>
                </c:pt>
                <c:pt idx="17586">
                  <c:v>665.02499999999998</c:v>
                </c:pt>
                <c:pt idx="17587">
                  <c:v>665.06333333333339</c:v>
                </c:pt>
                <c:pt idx="17588">
                  <c:v>665.10166666666669</c:v>
                </c:pt>
                <c:pt idx="17589">
                  <c:v>665.13833333333343</c:v>
                </c:pt>
                <c:pt idx="17590">
                  <c:v>665.17666666666662</c:v>
                </c:pt>
                <c:pt idx="17591">
                  <c:v>665.21500000000003</c:v>
                </c:pt>
                <c:pt idx="17592">
                  <c:v>665.25166666666667</c:v>
                </c:pt>
                <c:pt idx="17593">
                  <c:v>665.29000000000008</c:v>
                </c:pt>
                <c:pt idx="17594">
                  <c:v>665.32833333333326</c:v>
                </c:pt>
                <c:pt idx="17595">
                  <c:v>665.36500000000001</c:v>
                </c:pt>
                <c:pt idx="17596">
                  <c:v>665.40333333333331</c:v>
                </c:pt>
                <c:pt idx="17597">
                  <c:v>665.44166666666672</c:v>
                </c:pt>
                <c:pt idx="17598">
                  <c:v>665.47833333333324</c:v>
                </c:pt>
                <c:pt idx="17599">
                  <c:v>665.51666666666665</c:v>
                </c:pt>
                <c:pt idx="17600">
                  <c:v>665.55500000000006</c:v>
                </c:pt>
                <c:pt idx="17601">
                  <c:v>665.59333333333336</c:v>
                </c:pt>
                <c:pt idx="17602">
                  <c:v>665.63</c:v>
                </c:pt>
                <c:pt idx="17603">
                  <c:v>665.66833333333329</c:v>
                </c:pt>
                <c:pt idx="17604">
                  <c:v>665.70500000000004</c:v>
                </c:pt>
                <c:pt idx="17605">
                  <c:v>665.74333333333334</c:v>
                </c:pt>
                <c:pt idx="17606">
                  <c:v>665.78166666666664</c:v>
                </c:pt>
                <c:pt idx="17607">
                  <c:v>665.81833333333327</c:v>
                </c:pt>
                <c:pt idx="17608">
                  <c:v>665.85666666666668</c:v>
                </c:pt>
                <c:pt idx="17609">
                  <c:v>665.89499999999998</c:v>
                </c:pt>
                <c:pt idx="17610">
                  <c:v>665.93166666666673</c:v>
                </c:pt>
                <c:pt idx="17611">
                  <c:v>665.96999999999991</c:v>
                </c:pt>
                <c:pt idx="17612">
                  <c:v>666.00833333333333</c:v>
                </c:pt>
                <c:pt idx="17613">
                  <c:v>666.04666666666674</c:v>
                </c:pt>
                <c:pt idx="17614">
                  <c:v>666.08333333333337</c:v>
                </c:pt>
                <c:pt idx="17615">
                  <c:v>666.12166666666667</c:v>
                </c:pt>
                <c:pt idx="17616">
                  <c:v>666.16</c:v>
                </c:pt>
                <c:pt idx="17617">
                  <c:v>666.19666666666672</c:v>
                </c:pt>
                <c:pt idx="17618">
                  <c:v>666.23500000000001</c:v>
                </c:pt>
                <c:pt idx="17619">
                  <c:v>666.27333333333331</c:v>
                </c:pt>
                <c:pt idx="17620">
                  <c:v>666.31166666666661</c:v>
                </c:pt>
                <c:pt idx="17621">
                  <c:v>666.34833333333336</c:v>
                </c:pt>
                <c:pt idx="17622">
                  <c:v>666.38666666666666</c:v>
                </c:pt>
                <c:pt idx="17623">
                  <c:v>666.42499999999995</c:v>
                </c:pt>
                <c:pt idx="17624">
                  <c:v>666.46166666666659</c:v>
                </c:pt>
                <c:pt idx="17625">
                  <c:v>666.5</c:v>
                </c:pt>
                <c:pt idx="17626">
                  <c:v>666.53833333333341</c:v>
                </c:pt>
                <c:pt idx="17627">
                  <c:v>666.5766666666666</c:v>
                </c:pt>
                <c:pt idx="17628">
                  <c:v>666.61333333333334</c:v>
                </c:pt>
                <c:pt idx="17629">
                  <c:v>666.65166666666664</c:v>
                </c:pt>
                <c:pt idx="17630">
                  <c:v>666.69</c:v>
                </c:pt>
                <c:pt idx="17631">
                  <c:v>666.72666666666669</c:v>
                </c:pt>
                <c:pt idx="17632">
                  <c:v>666.76499999999999</c:v>
                </c:pt>
                <c:pt idx="17633">
                  <c:v>666.80333333333328</c:v>
                </c:pt>
                <c:pt idx="17634">
                  <c:v>666.84</c:v>
                </c:pt>
                <c:pt idx="17635">
                  <c:v>666.87833333333333</c:v>
                </c:pt>
                <c:pt idx="17636">
                  <c:v>666.91666666666663</c:v>
                </c:pt>
                <c:pt idx="17637">
                  <c:v>666.95500000000004</c:v>
                </c:pt>
                <c:pt idx="17638">
                  <c:v>666.99166666666667</c:v>
                </c:pt>
                <c:pt idx="17639">
                  <c:v>667.03000000000009</c:v>
                </c:pt>
                <c:pt idx="17640">
                  <c:v>667.06833333333327</c:v>
                </c:pt>
                <c:pt idx="17641">
                  <c:v>667.10500000000002</c:v>
                </c:pt>
                <c:pt idx="17642">
                  <c:v>667.14333333333332</c:v>
                </c:pt>
                <c:pt idx="17643">
                  <c:v>667.18166666666673</c:v>
                </c:pt>
                <c:pt idx="17644">
                  <c:v>667.21833333333336</c:v>
                </c:pt>
                <c:pt idx="17645">
                  <c:v>667.25666666666666</c:v>
                </c:pt>
                <c:pt idx="17646">
                  <c:v>667.29499999999996</c:v>
                </c:pt>
                <c:pt idx="17647">
                  <c:v>667.33166666666671</c:v>
                </c:pt>
                <c:pt idx="17648">
                  <c:v>667.37</c:v>
                </c:pt>
                <c:pt idx="17649">
                  <c:v>667.4083333333333</c:v>
                </c:pt>
                <c:pt idx="17650">
                  <c:v>667.44666666666672</c:v>
                </c:pt>
                <c:pt idx="17651">
                  <c:v>667.48333333333335</c:v>
                </c:pt>
                <c:pt idx="17652">
                  <c:v>667.52166666666676</c:v>
                </c:pt>
                <c:pt idx="17653">
                  <c:v>667.55833333333328</c:v>
                </c:pt>
                <c:pt idx="17654">
                  <c:v>667.59666666666669</c:v>
                </c:pt>
                <c:pt idx="17655">
                  <c:v>667.63499999999999</c:v>
                </c:pt>
                <c:pt idx="17656">
                  <c:v>667.67166666666674</c:v>
                </c:pt>
                <c:pt idx="17657">
                  <c:v>667.70999999999992</c:v>
                </c:pt>
                <c:pt idx="17658">
                  <c:v>667.74833333333333</c:v>
                </c:pt>
                <c:pt idx="17659">
                  <c:v>667.78666666666663</c:v>
                </c:pt>
                <c:pt idx="17660">
                  <c:v>667.82333333333338</c:v>
                </c:pt>
                <c:pt idx="17661">
                  <c:v>667.86166666666657</c:v>
                </c:pt>
                <c:pt idx="17662">
                  <c:v>667.9</c:v>
                </c:pt>
                <c:pt idx="17663">
                  <c:v>667.93666666666661</c:v>
                </c:pt>
                <c:pt idx="17664">
                  <c:v>667.97500000000002</c:v>
                </c:pt>
                <c:pt idx="17665">
                  <c:v>668.01333333333343</c:v>
                </c:pt>
                <c:pt idx="17666">
                  <c:v>668.05</c:v>
                </c:pt>
                <c:pt idx="17667">
                  <c:v>668.08833333333337</c:v>
                </c:pt>
                <c:pt idx="17668">
                  <c:v>668.12666666666667</c:v>
                </c:pt>
                <c:pt idx="17669">
                  <c:v>668.16500000000008</c:v>
                </c:pt>
                <c:pt idx="17670">
                  <c:v>668.2016666666666</c:v>
                </c:pt>
                <c:pt idx="17671">
                  <c:v>668.24</c:v>
                </c:pt>
                <c:pt idx="17672">
                  <c:v>668.27833333333331</c:v>
                </c:pt>
                <c:pt idx="17673">
                  <c:v>668.31500000000005</c:v>
                </c:pt>
                <c:pt idx="17674">
                  <c:v>668.35333333333324</c:v>
                </c:pt>
                <c:pt idx="17675">
                  <c:v>668.39166666666665</c:v>
                </c:pt>
                <c:pt idx="17676">
                  <c:v>668.42833333333328</c:v>
                </c:pt>
                <c:pt idx="17677">
                  <c:v>668.4666666666667</c:v>
                </c:pt>
                <c:pt idx="17678">
                  <c:v>668.505</c:v>
                </c:pt>
                <c:pt idx="17679">
                  <c:v>668.54333333333329</c:v>
                </c:pt>
                <c:pt idx="17680">
                  <c:v>668.58</c:v>
                </c:pt>
                <c:pt idx="17681">
                  <c:v>668.61833333333334</c:v>
                </c:pt>
                <c:pt idx="17682">
                  <c:v>668.65666666666664</c:v>
                </c:pt>
                <c:pt idx="17683">
                  <c:v>668.69333333333327</c:v>
                </c:pt>
                <c:pt idx="17684">
                  <c:v>668.73166666666668</c:v>
                </c:pt>
                <c:pt idx="17685">
                  <c:v>668.77</c:v>
                </c:pt>
                <c:pt idx="17686">
                  <c:v>668.80833333333328</c:v>
                </c:pt>
                <c:pt idx="17687">
                  <c:v>668.84499999999991</c:v>
                </c:pt>
                <c:pt idx="17688">
                  <c:v>668.88333333333333</c:v>
                </c:pt>
                <c:pt idx="17689">
                  <c:v>668.92166666666674</c:v>
                </c:pt>
                <c:pt idx="17690">
                  <c:v>668.95833333333337</c:v>
                </c:pt>
                <c:pt idx="17691">
                  <c:v>668.99666666666667</c:v>
                </c:pt>
                <c:pt idx="17692">
                  <c:v>669.03499999999997</c:v>
                </c:pt>
                <c:pt idx="17693">
                  <c:v>669.07333333333338</c:v>
                </c:pt>
                <c:pt idx="17694">
                  <c:v>669.11</c:v>
                </c:pt>
                <c:pt idx="17695">
                  <c:v>669.14833333333331</c:v>
                </c:pt>
                <c:pt idx="17696">
                  <c:v>669.18666666666661</c:v>
                </c:pt>
                <c:pt idx="17697">
                  <c:v>669.22333333333336</c:v>
                </c:pt>
                <c:pt idx="17698">
                  <c:v>669.26166666666666</c:v>
                </c:pt>
                <c:pt idx="17699">
                  <c:v>669.3</c:v>
                </c:pt>
                <c:pt idx="17700">
                  <c:v>669.33666666666659</c:v>
                </c:pt>
                <c:pt idx="17701">
                  <c:v>669.375</c:v>
                </c:pt>
                <c:pt idx="17702">
                  <c:v>669.41333333333341</c:v>
                </c:pt>
                <c:pt idx="17703">
                  <c:v>669.45</c:v>
                </c:pt>
                <c:pt idx="17704">
                  <c:v>669.48833333333334</c:v>
                </c:pt>
                <c:pt idx="17705">
                  <c:v>669.52666666666664</c:v>
                </c:pt>
                <c:pt idx="17706">
                  <c:v>669.56333333333339</c:v>
                </c:pt>
                <c:pt idx="17707">
                  <c:v>669.60166666666669</c:v>
                </c:pt>
                <c:pt idx="17708">
                  <c:v>669.64</c:v>
                </c:pt>
                <c:pt idx="17709">
                  <c:v>669.67833333333328</c:v>
                </c:pt>
                <c:pt idx="17710">
                  <c:v>669.71500000000003</c:v>
                </c:pt>
                <c:pt idx="17711">
                  <c:v>669.75333333333333</c:v>
                </c:pt>
                <c:pt idx="17712">
                  <c:v>669.79166666666663</c:v>
                </c:pt>
                <c:pt idx="17713">
                  <c:v>669.82833333333326</c:v>
                </c:pt>
                <c:pt idx="17714">
                  <c:v>669.86666666666667</c:v>
                </c:pt>
                <c:pt idx="17715">
                  <c:v>669.90333333333331</c:v>
                </c:pt>
                <c:pt idx="17716">
                  <c:v>669.94166666666672</c:v>
                </c:pt>
                <c:pt idx="17717">
                  <c:v>669.98</c:v>
                </c:pt>
                <c:pt idx="17718">
                  <c:v>670.01833333333332</c:v>
                </c:pt>
                <c:pt idx="17719">
                  <c:v>670.05500000000006</c:v>
                </c:pt>
                <c:pt idx="17720">
                  <c:v>670.09333333333336</c:v>
                </c:pt>
                <c:pt idx="17721">
                  <c:v>670.13166666666666</c:v>
                </c:pt>
                <c:pt idx="17722">
                  <c:v>670.16833333333329</c:v>
                </c:pt>
                <c:pt idx="17723">
                  <c:v>670.20666666666671</c:v>
                </c:pt>
                <c:pt idx="17724">
                  <c:v>670.245</c:v>
                </c:pt>
                <c:pt idx="17725">
                  <c:v>670.2833333333333</c:v>
                </c:pt>
                <c:pt idx="17726">
                  <c:v>670.31999999999994</c:v>
                </c:pt>
                <c:pt idx="17727">
                  <c:v>670.35833333333335</c:v>
                </c:pt>
                <c:pt idx="17728">
                  <c:v>670.39666666666676</c:v>
                </c:pt>
                <c:pt idx="17729">
                  <c:v>670.43333333333328</c:v>
                </c:pt>
                <c:pt idx="17730">
                  <c:v>670.47166666666669</c:v>
                </c:pt>
                <c:pt idx="17731">
                  <c:v>670.51</c:v>
                </c:pt>
                <c:pt idx="17732">
                  <c:v>670.5483333333334</c:v>
                </c:pt>
                <c:pt idx="17733">
                  <c:v>670.58499999999992</c:v>
                </c:pt>
                <c:pt idx="17734">
                  <c:v>670.62333333333333</c:v>
                </c:pt>
                <c:pt idx="17735">
                  <c:v>670.66166666666663</c:v>
                </c:pt>
                <c:pt idx="17736">
                  <c:v>670.69833333333338</c:v>
                </c:pt>
                <c:pt idx="17737">
                  <c:v>670.73666666666657</c:v>
                </c:pt>
                <c:pt idx="17738">
                  <c:v>670.77499999999998</c:v>
                </c:pt>
                <c:pt idx="17739">
                  <c:v>670.81166666666661</c:v>
                </c:pt>
                <c:pt idx="17740">
                  <c:v>670.85</c:v>
                </c:pt>
                <c:pt idx="17741">
                  <c:v>670.88833333333343</c:v>
                </c:pt>
                <c:pt idx="17742">
                  <c:v>670.92499999999995</c:v>
                </c:pt>
                <c:pt idx="17743">
                  <c:v>670.96333333333337</c:v>
                </c:pt>
                <c:pt idx="17744">
                  <c:v>671.00166666666667</c:v>
                </c:pt>
                <c:pt idx="17745">
                  <c:v>671.03833333333341</c:v>
                </c:pt>
                <c:pt idx="17746">
                  <c:v>671.0766666666666</c:v>
                </c:pt>
                <c:pt idx="17747">
                  <c:v>671.11500000000001</c:v>
                </c:pt>
                <c:pt idx="17748">
                  <c:v>671.15333333333331</c:v>
                </c:pt>
                <c:pt idx="17749">
                  <c:v>671.19</c:v>
                </c:pt>
                <c:pt idx="17750">
                  <c:v>671.22833333333324</c:v>
                </c:pt>
                <c:pt idx="17751">
                  <c:v>671.26666666666665</c:v>
                </c:pt>
                <c:pt idx="17752">
                  <c:v>671.30333333333328</c:v>
                </c:pt>
                <c:pt idx="17753">
                  <c:v>671.3416666666667</c:v>
                </c:pt>
                <c:pt idx="17754">
                  <c:v>671.38</c:v>
                </c:pt>
                <c:pt idx="17755">
                  <c:v>671.41666666666663</c:v>
                </c:pt>
                <c:pt idx="17756">
                  <c:v>671.45500000000004</c:v>
                </c:pt>
                <c:pt idx="17757">
                  <c:v>671.49333333333334</c:v>
                </c:pt>
                <c:pt idx="17758">
                  <c:v>671.53000000000009</c:v>
                </c:pt>
                <c:pt idx="17759">
                  <c:v>671.56833333333327</c:v>
                </c:pt>
                <c:pt idx="17760">
                  <c:v>671.60666666666668</c:v>
                </c:pt>
                <c:pt idx="17761">
                  <c:v>671.64499999999998</c:v>
                </c:pt>
                <c:pt idx="17762">
                  <c:v>671.68166666666673</c:v>
                </c:pt>
                <c:pt idx="17763">
                  <c:v>671.71999999999991</c:v>
                </c:pt>
                <c:pt idx="17764">
                  <c:v>671.75833333333333</c:v>
                </c:pt>
                <c:pt idx="17765">
                  <c:v>671.79499999999996</c:v>
                </c:pt>
                <c:pt idx="17766">
                  <c:v>671.83333333333337</c:v>
                </c:pt>
                <c:pt idx="17767">
                  <c:v>671.87166666666667</c:v>
                </c:pt>
                <c:pt idx="17768">
                  <c:v>671.9083333333333</c:v>
                </c:pt>
                <c:pt idx="17769">
                  <c:v>671.94666666666672</c:v>
                </c:pt>
                <c:pt idx="17770">
                  <c:v>671.98500000000001</c:v>
                </c:pt>
                <c:pt idx="17771">
                  <c:v>672.02333333333331</c:v>
                </c:pt>
                <c:pt idx="17772">
                  <c:v>672.06</c:v>
                </c:pt>
                <c:pt idx="17773">
                  <c:v>672.09833333333336</c:v>
                </c:pt>
                <c:pt idx="17774">
                  <c:v>672.13666666666666</c:v>
                </c:pt>
                <c:pt idx="17775">
                  <c:v>672.1733333333334</c:v>
                </c:pt>
                <c:pt idx="17776">
                  <c:v>672.21166666666659</c:v>
                </c:pt>
                <c:pt idx="17777">
                  <c:v>672.25</c:v>
                </c:pt>
                <c:pt idx="17778">
                  <c:v>672.28833333333341</c:v>
                </c:pt>
                <c:pt idx="17779">
                  <c:v>672.32500000000005</c:v>
                </c:pt>
                <c:pt idx="17780">
                  <c:v>672.36333333333334</c:v>
                </c:pt>
                <c:pt idx="17781">
                  <c:v>672.40166666666664</c:v>
                </c:pt>
                <c:pt idx="17782">
                  <c:v>672.43833333333339</c:v>
                </c:pt>
                <c:pt idx="17783">
                  <c:v>672.47666666666669</c:v>
                </c:pt>
                <c:pt idx="17784">
                  <c:v>672.51499999999999</c:v>
                </c:pt>
                <c:pt idx="17785">
                  <c:v>672.55166666666662</c:v>
                </c:pt>
                <c:pt idx="17786">
                  <c:v>672.59</c:v>
                </c:pt>
                <c:pt idx="17787">
                  <c:v>672.62833333333333</c:v>
                </c:pt>
                <c:pt idx="17788">
                  <c:v>672.66500000000008</c:v>
                </c:pt>
                <c:pt idx="17789">
                  <c:v>672.70333333333326</c:v>
                </c:pt>
                <c:pt idx="17790">
                  <c:v>672.74166666666667</c:v>
                </c:pt>
                <c:pt idx="17791">
                  <c:v>672.77833333333331</c:v>
                </c:pt>
                <c:pt idx="17792">
                  <c:v>672.81666666666672</c:v>
                </c:pt>
                <c:pt idx="17793">
                  <c:v>672.85500000000002</c:v>
                </c:pt>
                <c:pt idx="17794">
                  <c:v>672.89333333333332</c:v>
                </c:pt>
                <c:pt idx="17795">
                  <c:v>672.93000000000006</c:v>
                </c:pt>
                <c:pt idx="17796">
                  <c:v>672.96833333333336</c:v>
                </c:pt>
                <c:pt idx="17797">
                  <c:v>673.00666666666666</c:v>
                </c:pt>
                <c:pt idx="17798">
                  <c:v>673.04333333333329</c:v>
                </c:pt>
                <c:pt idx="17799">
                  <c:v>673.08166666666671</c:v>
                </c:pt>
                <c:pt idx="17800">
                  <c:v>673.12</c:v>
                </c:pt>
                <c:pt idx="17801">
                  <c:v>673.15666666666664</c:v>
                </c:pt>
                <c:pt idx="17802">
                  <c:v>673.19499999999994</c:v>
                </c:pt>
                <c:pt idx="17803">
                  <c:v>673.23333333333335</c:v>
                </c:pt>
                <c:pt idx="17804">
                  <c:v>673.27</c:v>
                </c:pt>
                <c:pt idx="17805">
                  <c:v>673.30833333333328</c:v>
                </c:pt>
                <c:pt idx="17806">
                  <c:v>673.34666666666669</c:v>
                </c:pt>
                <c:pt idx="17807">
                  <c:v>673.38333333333333</c:v>
                </c:pt>
                <c:pt idx="17808">
                  <c:v>673.42166666666674</c:v>
                </c:pt>
                <c:pt idx="17809">
                  <c:v>673.45999999999992</c:v>
                </c:pt>
                <c:pt idx="17810">
                  <c:v>673.49833333333333</c:v>
                </c:pt>
                <c:pt idx="17811">
                  <c:v>673.53499999999997</c:v>
                </c:pt>
                <c:pt idx="17812">
                  <c:v>673.57333333333338</c:v>
                </c:pt>
                <c:pt idx="17813">
                  <c:v>673.61166666666657</c:v>
                </c:pt>
                <c:pt idx="17814">
                  <c:v>673.64833333333331</c:v>
                </c:pt>
                <c:pt idx="17815">
                  <c:v>673.68666666666661</c:v>
                </c:pt>
                <c:pt idx="17816">
                  <c:v>673.72500000000002</c:v>
                </c:pt>
                <c:pt idx="17817">
                  <c:v>673.76166666666666</c:v>
                </c:pt>
                <c:pt idx="17818">
                  <c:v>673.8</c:v>
                </c:pt>
                <c:pt idx="17819">
                  <c:v>673.83833333333337</c:v>
                </c:pt>
                <c:pt idx="17820">
                  <c:v>673.875</c:v>
                </c:pt>
                <c:pt idx="17821">
                  <c:v>673.91333333333341</c:v>
                </c:pt>
                <c:pt idx="17822">
                  <c:v>673.9516666666666</c:v>
                </c:pt>
                <c:pt idx="17823">
                  <c:v>673.98833333333334</c:v>
                </c:pt>
                <c:pt idx="17824">
                  <c:v>674.02666666666664</c:v>
                </c:pt>
                <c:pt idx="17825">
                  <c:v>674.06500000000005</c:v>
                </c:pt>
                <c:pt idx="17826">
                  <c:v>674.10166666666669</c:v>
                </c:pt>
                <c:pt idx="17827">
                  <c:v>674.14</c:v>
                </c:pt>
                <c:pt idx="17828">
                  <c:v>674.17833333333328</c:v>
                </c:pt>
                <c:pt idx="17829">
                  <c:v>674.2166666666667</c:v>
                </c:pt>
                <c:pt idx="17830">
                  <c:v>674.25333333333333</c:v>
                </c:pt>
                <c:pt idx="17831">
                  <c:v>674.29166666666663</c:v>
                </c:pt>
                <c:pt idx="17832">
                  <c:v>674.33</c:v>
                </c:pt>
                <c:pt idx="17833">
                  <c:v>674.36666666666667</c:v>
                </c:pt>
                <c:pt idx="17834">
                  <c:v>674.40500000000009</c:v>
                </c:pt>
                <c:pt idx="17835">
                  <c:v>674.44333333333327</c:v>
                </c:pt>
                <c:pt idx="17836">
                  <c:v>674.48</c:v>
                </c:pt>
                <c:pt idx="17837">
                  <c:v>674.51833333333332</c:v>
                </c:pt>
                <c:pt idx="17838">
                  <c:v>674.55666666666673</c:v>
                </c:pt>
                <c:pt idx="17839">
                  <c:v>674.59499999999991</c:v>
                </c:pt>
                <c:pt idx="17840">
                  <c:v>674.63166666666666</c:v>
                </c:pt>
                <c:pt idx="17841">
                  <c:v>674.67</c:v>
                </c:pt>
                <c:pt idx="17842">
                  <c:v>674.70833333333337</c:v>
                </c:pt>
                <c:pt idx="17843">
                  <c:v>674.745</c:v>
                </c:pt>
                <c:pt idx="17844">
                  <c:v>674.7833333333333</c:v>
                </c:pt>
                <c:pt idx="17845">
                  <c:v>674.82166666666672</c:v>
                </c:pt>
                <c:pt idx="17846">
                  <c:v>674.85833333333335</c:v>
                </c:pt>
                <c:pt idx="17847">
                  <c:v>674.89666666666676</c:v>
                </c:pt>
                <c:pt idx="17848">
                  <c:v>674.93499999999995</c:v>
                </c:pt>
                <c:pt idx="17849">
                  <c:v>674.97166666666669</c:v>
                </c:pt>
                <c:pt idx="17850">
                  <c:v>675.01</c:v>
                </c:pt>
                <c:pt idx="17851">
                  <c:v>675.0483333333334</c:v>
                </c:pt>
                <c:pt idx="17852">
                  <c:v>675.08499999999992</c:v>
                </c:pt>
                <c:pt idx="17853">
                  <c:v>675.12333333333333</c:v>
                </c:pt>
                <c:pt idx="17854">
                  <c:v>675.16166666666663</c:v>
                </c:pt>
                <c:pt idx="17855">
                  <c:v>675.19833333333338</c:v>
                </c:pt>
                <c:pt idx="17856">
                  <c:v>675.23666666666657</c:v>
                </c:pt>
                <c:pt idx="17857">
                  <c:v>675.27499999999998</c:v>
                </c:pt>
                <c:pt idx="17858">
                  <c:v>675.31166666666661</c:v>
                </c:pt>
                <c:pt idx="17859">
                  <c:v>675.35</c:v>
                </c:pt>
                <c:pt idx="17860">
                  <c:v>675.38833333333343</c:v>
                </c:pt>
                <c:pt idx="17861">
                  <c:v>675.42499999999995</c:v>
                </c:pt>
                <c:pt idx="17862">
                  <c:v>675.46333333333337</c:v>
                </c:pt>
                <c:pt idx="17863">
                  <c:v>675.50166666666667</c:v>
                </c:pt>
                <c:pt idx="17864">
                  <c:v>675.54000000000008</c:v>
                </c:pt>
                <c:pt idx="17865">
                  <c:v>675.5766666666666</c:v>
                </c:pt>
                <c:pt idx="17866">
                  <c:v>675.61500000000001</c:v>
                </c:pt>
                <c:pt idx="17867">
                  <c:v>675.65333333333331</c:v>
                </c:pt>
                <c:pt idx="17868">
                  <c:v>675.69</c:v>
                </c:pt>
                <c:pt idx="17869">
                  <c:v>675.72833333333324</c:v>
                </c:pt>
                <c:pt idx="17870">
                  <c:v>675.76666666666665</c:v>
                </c:pt>
                <c:pt idx="17871">
                  <c:v>675.80333333333328</c:v>
                </c:pt>
                <c:pt idx="17872">
                  <c:v>675.8416666666667</c:v>
                </c:pt>
                <c:pt idx="17873">
                  <c:v>675.88</c:v>
                </c:pt>
                <c:pt idx="17874">
                  <c:v>675.91666666666663</c:v>
                </c:pt>
                <c:pt idx="17875">
                  <c:v>675.95500000000004</c:v>
                </c:pt>
                <c:pt idx="17876">
                  <c:v>675.99333333333334</c:v>
                </c:pt>
                <c:pt idx="17877">
                  <c:v>676.03166666666664</c:v>
                </c:pt>
                <c:pt idx="17878">
                  <c:v>676.06833333333327</c:v>
                </c:pt>
                <c:pt idx="17879">
                  <c:v>676.10666666666668</c:v>
                </c:pt>
                <c:pt idx="17880">
                  <c:v>676.14499999999998</c:v>
                </c:pt>
                <c:pt idx="17881">
                  <c:v>676.18166666666673</c:v>
                </c:pt>
                <c:pt idx="17882">
                  <c:v>676.21999999999991</c:v>
                </c:pt>
                <c:pt idx="17883">
                  <c:v>676.25833333333333</c:v>
                </c:pt>
                <c:pt idx="17884">
                  <c:v>676.29499999999996</c:v>
                </c:pt>
                <c:pt idx="17885">
                  <c:v>676.33333333333337</c:v>
                </c:pt>
                <c:pt idx="17886">
                  <c:v>676.37166666666667</c:v>
                </c:pt>
                <c:pt idx="17887">
                  <c:v>676.41</c:v>
                </c:pt>
                <c:pt idx="17888">
                  <c:v>676.44666666666672</c:v>
                </c:pt>
                <c:pt idx="17889">
                  <c:v>676.48500000000001</c:v>
                </c:pt>
                <c:pt idx="17890">
                  <c:v>676.52333333333331</c:v>
                </c:pt>
                <c:pt idx="17891">
                  <c:v>676.56166666666661</c:v>
                </c:pt>
                <c:pt idx="17892">
                  <c:v>676.59833333333336</c:v>
                </c:pt>
                <c:pt idx="17893">
                  <c:v>676.63666666666666</c:v>
                </c:pt>
                <c:pt idx="17894">
                  <c:v>676.67499999999995</c:v>
                </c:pt>
                <c:pt idx="17895">
                  <c:v>676.71166666666659</c:v>
                </c:pt>
                <c:pt idx="17896">
                  <c:v>676.75</c:v>
                </c:pt>
                <c:pt idx="17897">
                  <c:v>676.78833333333341</c:v>
                </c:pt>
                <c:pt idx="17898">
                  <c:v>676.8266666666666</c:v>
                </c:pt>
                <c:pt idx="17899">
                  <c:v>676.86333333333334</c:v>
                </c:pt>
                <c:pt idx="17900">
                  <c:v>676.90166666666664</c:v>
                </c:pt>
                <c:pt idx="17901">
                  <c:v>676.94</c:v>
                </c:pt>
                <c:pt idx="17902">
                  <c:v>676.97666666666669</c:v>
                </c:pt>
                <c:pt idx="17903">
                  <c:v>677.01499999999999</c:v>
                </c:pt>
                <c:pt idx="17904">
                  <c:v>677.05333333333328</c:v>
                </c:pt>
                <c:pt idx="17905">
                  <c:v>677.09</c:v>
                </c:pt>
                <c:pt idx="17906">
                  <c:v>677.12833333333333</c:v>
                </c:pt>
                <c:pt idx="17907">
                  <c:v>677.16666666666663</c:v>
                </c:pt>
                <c:pt idx="17908">
                  <c:v>677.20500000000004</c:v>
                </c:pt>
                <c:pt idx="17909">
                  <c:v>677.24166666666667</c:v>
                </c:pt>
                <c:pt idx="17910">
                  <c:v>677.28000000000009</c:v>
                </c:pt>
                <c:pt idx="17911">
                  <c:v>677.31833333333327</c:v>
                </c:pt>
                <c:pt idx="17912">
                  <c:v>677.35500000000002</c:v>
                </c:pt>
                <c:pt idx="17913">
                  <c:v>677.39333333333332</c:v>
                </c:pt>
                <c:pt idx="17914">
                  <c:v>677.43166666666673</c:v>
                </c:pt>
                <c:pt idx="17915">
                  <c:v>677.46833333333336</c:v>
                </c:pt>
                <c:pt idx="17916">
                  <c:v>677.50666666666666</c:v>
                </c:pt>
                <c:pt idx="17917">
                  <c:v>677.54499999999996</c:v>
                </c:pt>
                <c:pt idx="17918">
                  <c:v>677.58166666666671</c:v>
                </c:pt>
                <c:pt idx="17919">
                  <c:v>677.62</c:v>
                </c:pt>
                <c:pt idx="17920">
                  <c:v>677.6583333333333</c:v>
                </c:pt>
                <c:pt idx="17921">
                  <c:v>677.69666666666672</c:v>
                </c:pt>
                <c:pt idx="17922">
                  <c:v>677.73333333333335</c:v>
                </c:pt>
                <c:pt idx="17923">
                  <c:v>677.77166666666676</c:v>
                </c:pt>
                <c:pt idx="17924">
                  <c:v>677.81</c:v>
                </c:pt>
                <c:pt idx="17925">
                  <c:v>677.84666666666669</c:v>
                </c:pt>
                <c:pt idx="17926">
                  <c:v>677.88499999999999</c:v>
                </c:pt>
                <c:pt idx="17927">
                  <c:v>677.9233333333334</c:v>
                </c:pt>
                <c:pt idx="17928">
                  <c:v>677.95999999999992</c:v>
                </c:pt>
                <c:pt idx="17929">
                  <c:v>677.99833333333333</c:v>
                </c:pt>
                <c:pt idx="17930">
                  <c:v>678.03666666666663</c:v>
                </c:pt>
                <c:pt idx="17931">
                  <c:v>678.07333333333338</c:v>
                </c:pt>
                <c:pt idx="17932">
                  <c:v>678.11166666666657</c:v>
                </c:pt>
                <c:pt idx="17933">
                  <c:v>678.15</c:v>
                </c:pt>
                <c:pt idx="17934">
                  <c:v>678.18666666666661</c:v>
                </c:pt>
                <c:pt idx="17935">
                  <c:v>678.22500000000002</c:v>
                </c:pt>
                <c:pt idx="17936">
                  <c:v>678.26333333333343</c:v>
                </c:pt>
                <c:pt idx="17937">
                  <c:v>678.30166666666662</c:v>
                </c:pt>
                <c:pt idx="17938">
                  <c:v>678.33833333333337</c:v>
                </c:pt>
                <c:pt idx="17939">
                  <c:v>678.37666666666667</c:v>
                </c:pt>
                <c:pt idx="17940">
                  <c:v>678.41500000000008</c:v>
                </c:pt>
                <c:pt idx="17941">
                  <c:v>678.4516666666666</c:v>
                </c:pt>
                <c:pt idx="17942">
                  <c:v>678.49</c:v>
                </c:pt>
                <c:pt idx="17943">
                  <c:v>678.52833333333331</c:v>
                </c:pt>
                <c:pt idx="17944">
                  <c:v>678.56500000000005</c:v>
                </c:pt>
                <c:pt idx="17945">
                  <c:v>678.60333333333324</c:v>
                </c:pt>
                <c:pt idx="17946">
                  <c:v>678.64166666666665</c:v>
                </c:pt>
                <c:pt idx="17947">
                  <c:v>678.67833333333328</c:v>
                </c:pt>
                <c:pt idx="17948">
                  <c:v>678.7166666666667</c:v>
                </c:pt>
                <c:pt idx="17949">
                  <c:v>678.755</c:v>
                </c:pt>
                <c:pt idx="17950">
                  <c:v>678.79333333333329</c:v>
                </c:pt>
                <c:pt idx="17951">
                  <c:v>678.83</c:v>
                </c:pt>
                <c:pt idx="17952">
                  <c:v>678.86833333333334</c:v>
                </c:pt>
                <c:pt idx="17953">
                  <c:v>678.90666666666664</c:v>
                </c:pt>
                <c:pt idx="17954">
                  <c:v>678.94499999999994</c:v>
                </c:pt>
                <c:pt idx="17955">
                  <c:v>678.98166666666668</c:v>
                </c:pt>
                <c:pt idx="17956">
                  <c:v>679.02</c:v>
                </c:pt>
                <c:pt idx="17957">
                  <c:v>679.05833333333328</c:v>
                </c:pt>
                <c:pt idx="17958">
                  <c:v>679.09499999999991</c:v>
                </c:pt>
                <c:pt idx="17959">
                  <c:v>679.13333333333333</c:v>
                </c:pt>
                <c:pt idx="17960">
                  <c:v>679.17166666666674</c:v>
                </c:pt>
                <c:pt idx="17961">
                  <c:v>679.20999999999992</c:v>
                </c:pt>
                <c:pt idx="17962">
                  <c:v>679.24666666666667</c:v>
                </c:pt>
                <c:pt idx="17963">
                  <c:v>679.28499999999997</c:v>
                </c:pt>
                <c:pt idx="17964">
                  <c:v>679.32333333333338</c:v>
                </c:pt>
                <c:pt idx="17965">
                  <c:v>679.36166666666657</c:v>
                </c:pt>
                <c:pt idx="17966">
                  <c:v>679.39833333333331</c:v>
                </c:pt>
                <c:pt idx="17967">
                  <c:v>679.43666666666661</c:v>
                </c:pt>
                <c:pt idx="17968">
                  <c:v>679.47500000000002</c:v>
                </c:pt>
                <c:pt idx="17969">
                  <c:v>679.51166666666666</c:v>
                </c:pt>
                <c:pt idx="17970">
                  <c:v>679.55</c:v>
                </c:pt>
                <c:pt idx="17971">
                  <c:v>679.58833333333337</c:v>
                </c:pt>
                <c:pt idx="17972">
                  <c:v>679.625</c:v>
                </c:pt>
                <c:pt idx="17973">
                  <c:v>679.66333333333341</c:v>
                </c:pt>
                <c:pt idx="17974">
                  <c:v>679.7016666666666</c:v>
                </c:pt>
                <c:pt idx="17975">
                  <c:v>679.74</c:v>
                </c:pt>
                <c:pt idx="17976">
                  <c:v>679.77666666666664</c:v>
                </c:pt>
                <c:pt idx="17977">
                  <c:v>679.81500000000005</c:v>
                </c:pt>
                <c:pt idx="17978">
                  <c:v>679.85333333333324</c:v>
                </c:pt>
                <c:pt idx="17979">
                  <c:v>679.89</c:v>
                </c:pt>
                <c:pt idx="17980">
                  <c:v>679.92833333333328</c:v>
                </c:pt>
                <c:pt idx="17981">
                  <c:v>679.9666666666667</c:v>
                </c:pt>
                <c:pt idx="17982">
                  <c:v>680.00333333333333</c:v>
                </c:pt>
                <c:pt idx="17983">
                  <c:v>680.04166666666663</c:v>
                </c:pt>
                <c:pt idx="17984">
                  <c:v>680.08</c:v>
                </c:pt>
                <c:pt idx="17985">
                  <c:v>680.11666666666667</c:v>
                </c:pt>
                <c:pt idx="17986">
                  <c:v>680.15500000000009</c:v>
                </c:pt>
                <c:pt idx="17987">
                  <c:v>680.19333333333327</c:v>
                </c:pt>
                <c:pt idx="17988">
                  <c:v>680.23</c:v>
                </c:pt>
                <c:pt idx="17989">
                  <c:v>680.26833333333332</c:v>
                </c:pt>
                <c:pt idx="17990">
                  <c:v>680.30666666666673</c:v>
                </c:pt>
                <c:pt idx="17991">
                  <c:v>680.34333333333336</c:v>
                </c:pt>
                <c:pt idx="17992">
                  <c:v>680.38166666666666</c:v>
                </c:pt>
                <c:pt idx="17993">
                  <c:v>680.42</c:v>
                </c:pt>
                <c:pt idx="17994">
                  <c:v>680.45666666666671</c:v>
                </c:pt>
                <c:pt idx="17995">
                  <c:v>680.495</c:v>
                </c:pt>
                <c:pt idx="17996">
                  <c:v>680.5333333333333</c:v>
                </c:pt>
                <c:pt idx="17997">
                  <c:v>680.57166666666672</c:v>
                </c:pt>
                <c:pt idx="17998">
                  <c:v>680.60833333333335</c:v>
                </c:pt>
                <c:pt idx="17999">
                  <c:v>680.64666666666676</c:v>
                </c:pt>
                <c:pt idx="18000">
                  <c:v>680.68499999999995</c:v>
                </c:pt>
                <c:pt idx="18001">
                  <c:v>680.72166666666669</c:v>
                </c:pt>
                <c:pt idx="18002">
                  <c:v>680.76</c:v>
                </c:pt>
                <c:pt idx="18003">
                  <c:v>680.7983333333334</c:v>
                </c:pt>
                <c:pt idx="18004">
                  <c:v>680.83666666666659</c:v>
                </c:pt>
                <c:pt idx="18005">
                  <c:v>680.87333333333333</c:v>
                </c:pt>
                <c:pt idx="18006">
                  <c:v>680.91166666666663</c:v>
                </c:pt>
                <c:pt idx="18007">
                  <c:v>680.95</c:v>
                </c:pt>
                <c:pt idx="18008">
                  <c:v>680.98666666666657</c:v>
                </c:pt>
                <c:pt idx="18009">
                  <c:v>681.02499999999998</c:v>
                </c:pt>
                <c:pt idx="18010">
                  <c:v>681.06333333333339</c:v>
                </c:pt>
                <c:pt idx="18011">
                  <c:v>681.1</c:v>
                </c:pt>
                <c:pt idx="18012">
                  <c:v>681.13833333333343</c:v>
                </c:pt>
                <c:pt idx="18013">
                  <c:v>681.17666666666662</c:v>
                </c:pt>
                <c:pt idx="18014">
                  <c:v>681.21333333333337</c:v>
                </c:pt>
                <c:pt idx="18015">
                  <c:v>681.25166666666667</c:v>
                </c:pt>
                <c:pt idx="18016">
                  <c:v>681.29000000000008</c:v>
                </c:pt>
                <c:pt idx="18017">
                  <c:v>681.32833333333326</c:v>
                </c:pt>
                <c:pt idx="18018">
                  <c:v>681.36500000000001</c:v>
                </c:pt>
                <c:pt idx="18019">
                  <c:v>681.40333333333331</c:v>
                </c:pt>
                <c:pt idx="18020">
                  <c:v>681.44166666666672</c:v>
                </c:pt>
                <c:pt idx="18021">
                  <c:v>681.47833333333324</c:v>
                </c:pt>
                <c:pt idx="18022">
                  <c:v>681.51666666666665</c:v>
                </c:pt>
                <c:pt idx="18023">
                  <c:v>681.55500000000006</c:v>
                </c:pt>
                <c:pt idx="18024">
                  <c:v>681.5916666666667</c:v>
                </c:pt>
                <c:pt idx="18025">
                  <c:v>681.63</c:v>
                </c:pt>
                <c:pt idx="18026">
                  <c:v>681.66833333333329</c:v>
                </c:pt>
                <c:pt idx="18027">
                  <c:v>681.70500000000004</c:v>
                </c:pt>
                <c:pt idx="18028">
                  <c:v>681.74333333333334</c:v>
                </c:pt>
                <c:pt idx="18029">
                  <c:v>681.78166666666664</c:v>
                </c:pt>
                <c:pt idx="18030">
                  <c:v>681.81833333333327</c:v>
                </c:pt>
                <c:pt idx="18031">
                  <c:v>681.85666666666668</c:v>
                </c:pt>
                <c:pt idx="18032">
                  <c:v>681.89499999999998</c:v>
                </c:pt>
                <c:pt idx="18033">
                  <c:v>681.93166666666673</c:v>
                </c:pt>
                <c:pt idx="18034">
                  <c:v>681.96999999999991</c:v>
                </c:pt>
                <c:pt idx="18035">
                  <c:v>682.00833333333333</c:v>
                </c:pt>
                <c:pt idx="18036">
                  <c:v>682.04499999999996</c:v>
                </c:pt>
                <c:pt idx="18037">
                  <c:v>682.08333333333337</c:v>
                </c:pt>
                <c:pt idx="18038">
                  <c:v>682.12166666666667</c:v>
                </c:pt>
                <c:pt idx="18039">
                  <c:v>682.1583333333333</c:v>
                </c:pt>
                <c:pt idx="18040">
                  <c:v>682.19666666666672</c:v>
                </c:pt>
                <c:pt idx="18041">
                  <c:v>682.23500000000001</c:v>
                </c:pt>
                <c:pt idx="18042">
                  <c:v>682.27166666666676</c:v>
                </c:pt>
                <c:pt idx="18043">
                  <c:v>682.31</c:v>
                </c:pt>
                <c:pt idx="18044">
                  <c:v>682.34833333333336</c:v>
                </c:pt>
                <c:pt idx="18045">
                  <c:v>682.38499999999999</c:v>
                </c:pt>
                <c:pt idx="18046">
                  <c:v>682.4233333333334</c:v>
                </c:pt>
                <c:pt idx="18047">
                  <c:v>682.46166666666659</c:v>
                </c:pt>
                <c:pt idx="18048">
                  <c:v>682.5</c:v>
                </c:pt>
                <c:pt idx="18049">
                  <c:v>682.53666666666663</c:v>
                </c:pt>
                <c:pt idx="18050">
                  <c:v>682.57500000000005</c:v>
                </c:pt>
                <c:pt idx="18051">
                  <c:v>682.61333333333334</c:v>
                </c:pt>
                <c:pt idx="18052">
                  <c:v>682.65</c:v>
                </c:pt>
                <c:pt idx="18053">
                  <c:v>682.68833333333339</c:v>
                </c:pt>
                <c:pt idx="18054">
                  <c:v>682.72666666666669</c:v>
                </c:pt>
                <c:pt idx="18055">
                  <c:v>682.76333333333343</c:v>
                </c:pt>
                <c:pt idx="18056">
                  <c:v>682.80166666666662</c:v>
                </c:pt>
                <c:pt idx="18057">
                  <c:v>682.84</c:v>
                </c:pt>
                <c:pt idx="18058">
                  <c:v>682.87833333333333</c:v>
                </c:pt>
                <c:pt idx="18059">
                  <c:v>682.91500000000008</c:v>
                </c:pt>
                <c:pt idx="18060">
                  <c:v>682.95333333333326</c:v>
                </c:pt>
                <c:pt idx="18061">
                  <c:v>682.99166666666667</c:v>
                </c:pt>
                <c:pt idx="18062">
                  <c:v>683.02833333333331</c:v>
                </c:pt>
                <c:pt idx="18063">
                  <c:v>683.06666666666672</c:v>
                </c:pt>
                <c:pt idx="18064">
                  <c:v>683.10500000000002</c:v>
                </c:pt>
                <c:pt idx="18065">
                  <c:v>683.14166666666665</c:v>
                </c:pt>
                <c:pt idx="18066">
                  <c:v>683.18000000000006</c:v>
                </c:pt>
                <c:pt idx="18067">
                  <c:v>683.21833333333336</c:v>
                </c:pt>
                <c:pt idx="18068">
                  <c:v>683.255</c:v>
                </c:pt>
                <c:pt idx="18069">
                  <c:v>683.29333333333329</c:v>
                </c:pt>
                <c:pt idx="18070">
                  <c:v>683.33166666666671</c:v>
                </c:pt>
                <c:pt idx="18071">
                  <c:v>683.37</c:v>
                </c:pt>
                <c:pt idx="18072">
                  <c:v>683.40666666666664</c:v>
                </c:pt>
                <c:pt idx="18073">
                  <c:v>683.44499999999994</c:v>
                </c:pt>
                <c:pt idx="18074">
                  <c:v>683.48333333333335</c:v>
                </c:pt>
                <c:pt idx="18075">
                  <c:v>683.52</c:v>
                </c:pt>
                <c:pt idx="18076">
                  <c:v>683.55833333333328</c:v>
                </c:pt>
                <c:pt idx="18077">
                  <c:v>683.59499999999991</c:v>
                </c:pt>
                <c:pt idx="18078">
                  <c:v>683.63333333333333</c:v>
                </c:pt>
                <c:pt idx="18079">
                  <c:v>683.67166666666674</c:v>
                </c:pt>
                <c:pt idx="18080">
                  <c:v>683.70999999999992</c:v>
                </c:pt>
                <c:pt idx="18081">
                  <c:v>683.74666666666667</c:v>
                </c:pt>
                <c:pt idx="18082">
                  <c:v>683.78499999999997</c:v>
                </c:pt>
                <c:pt idx="18083">
                  <c:v>683.82333333333338</c:v>
                </c:pt>
                <c:pt idx="18084">
                  <c:v>683.86</c:v>
                </c:pt>
                <c:pt idx="18085">
                  <c:v>683.89833333333331</c:v>
                </c:pt>
                <c:pt idx="18086">
                  <c:v>683.93666666666661</c:v>
                </c:pt>
                <c:pt idx="18087">
                  <c:v>683.97333333333336</c:v>
                </c:pt>
                <c:pt idx="18088">
                  <c:v>684.01166666666666</c:v>
                </c:pt>
                <c:pt idx="18089">
                  <c:v>684.05</c:v>
                </c:pt>
                <c:pt idx="18090">
                  <c:v>684.08666666666659</c:v>
                </c:pt>
                <c:pt idx="18091">
                  <c:v>684.125</c:v>
                </c:pt>
                <c:pt idx="18092">
                  <c:v>684.16333333333341</c:v>
                </c:pt>
                <c:pt idx="18093">
                  <c:v>684.2</c:v>
                </c:pt>
                <c:pt idx="18094">
                  <c:v>684.23833333333334</c:v>
                </c:pt>
                <c:pt idx="18095">
                  <c:v>684.27666666666664</c:v>
                </c:pt>
                <c:pt idx="18096">
                  <c:v>684.31333333333339</c:v>
                </c:pt>
                <c:pt idx="18097">
                  <c:v>684.35166666666669</c:v>
                </c:pt>
                <c:pt idx="18098">
                  <c:v>684.39</c:v>
                </c:pt>
                <c:pt idx="18099">
                  <c:v>684.42833333333328</c:v>
                </c:pt>
                <c:pt idx="18100">
                  <c:v>684.46500000000003</c:v>
                </c:pt>
                <c:pt idx="18101">
                  <c:v>684.50333333333333</c:v>
                </c:pt>
                <c:pt idx="18102">
                  <c:v>684.54166666666663</c:v>
                </c:pt>
                <c:pt idx="18103">
                  <c:v>684.57833333333326</c:v>
                </c:pt>
                <c:pt idx="18104">
                  <c:v>684.61666666666667</c:v>
                </c:pt>
                <c:pt idx="18105">
                  <c:v>684.65500000000009</c:v>
                </c:pt>
                <c:pt idx="18106">
                  <c:v>684.69166666666672</c:v>
                </c:pt>
                <c:pt idx="18107">
                  <c:v>684.73</c:v>
                </c:pt>
                <c:pt idx="18108">
                  <c:v>684.76833333333332</c:v>
                </c:pt>
                <c:pt idx="18109">
                  <c:v>684.80666666666673</c:v>
                </c:pt>
                <c:pt idx="18110">
                  <c:v>684.84333333333336</c:v>
                </c:pt>
                <c:pt idx="18111">
                  <c:v>684.88166666666666</c:v>
                </c:pt>
                <c:pt idx="18112">
                  <c:v>684.92</c:v>
                </c:pt>
                <c:pt idx="18113">
                  <c:v>684.95666666666671</c:v>
                </c:pt>
                <c:pt idx="18114">
                  <c:v>684.995</c:v>
                </c:pt>
                <c:pt idx="18115">
                  <c:v>685.0333333333333</c:v>
                </c:pt>
                <c:pt idx="18116">
                  <c:v>685.07166666666672</c:v>
                </c:pt>
                <c:pt idx="18117">
                  <c:v>685.10833333333335</c:v>
                </c:pt>
                <c:pt idx="18118">
                  <c:v>685.14666666666676</c:v>
                </c:pt>
                <c:pt idx="18119">
                  <c:v>685.18499999999995</c:v>
                </c:pt>
                <c:pt idx="18120">
                  <c:v>685.22333333333336</c:v>
                </c:pt>
                <c:pt idx="18121">
                  <c:v>685.26</c:v>
                </c:pt>
                <c:pt idx="18122">
                  <c:v>685.2983333333334</c:v>
                </c:pt>
                <c:pt idx="18123">
                  <c:v>685.33666666666659</c:v>
                </c:pt>
                <c:pt idx="18124">
                  <c:v>685.375</c:v>
                </c:pt>
                <c:pt idx="18125">
                  <c:v>685.41166666666663</c:v>
                </c:pt>
                <c:pt idx="18126">
                  <c:v>685.45</c:v>
                </c:pt>
                <c:pt idx="18127">
                  <c:v>685.48833333333334</c:v>
                </c:pt>
                <c:pt idx="18128">
                  <c:v>685.52499999999998</c:v>
                </c:pt>
                <c:pt idx="18129">
                  <c:v>685.56333333333339</c:v>
                </c:pt>
                <c:pt idx="18130">
                  <c:v>685.60166666666669</c:v>
                </c:pt>
                <c:pt idx="18131">
                  <c:v>685.63833333333343</c:v>
                </c:pt>
                <c:pt idx="18132">
                  <c:v>685.67666666666662</c:v>
                </c:pt>
                <c:pt idx="18133">
                  <c:v>685.71500000000003</c:v>
                </c:pt>
                <c:pt idx="18134">
                  <c:v>685.75166666666667</c:v>
                </c:pt>
                <c:pt idx="18135">
                  <c:v>685.79000000000008</c:v>
                </c:pt>
                <c:pt idx="18136">
                  <c:v>685.82833333333326</c:v>
                </c:pt>
                <c:pt idx="18137">
                  <c:v>685.86500000000001</c:v>
                </c:pt>
                <c:pt idx="18138">
                  <c:v>685.90333333333331</c:v>
                </c:pt>
                <c:pt idx="18139">
                  <c:v>685.94166666666672</c:v>
                </c:pt>
                <c:pt idx="18140">
                  <c:v>685.98</c:v>
                </c:pt>
                <c:pt idx="18141">
                  <c:v>686.01666666666665</c:v>
                </c:pt>
                <c:pt idx="18142">
                  <c:v>686.05500000000006</c:v>
                </c:pt>
                <c:pt idx="18143">
                  <c:v>686.09333333333336</c:v>
                </c:pt>
                <c:pt idx="18144">
                  <c:v>686.13</c:v>
                </c:pt>
                <c:pt idx="18145">
                  <c:v>686.16833333333329</c:v>
                </c:pt>
                <c:pt idx="18146">
                  <c:v>686.20666666666671</c:v>
                </c:pt>
                <c:pt idx="18147">
                  <c:v>686.24333333333334</c:v>
                </c:pt>
                <c:pt idx="18148">
                  <c:v>686.28166666666664</c:v>
                </c:pt>
                <c:pt idx="18149">
                  <c:v>686.31999999999994</c:v>
                </c:pt>
                <c:pt idx="18150">
                  <c:v>686.35666666666668</c:v>
                </c:pt>
                <c:pt idx="18151">
                  <c:v>686.39499999999998</c:v>
                </c:pt>
                <c:pt idx="18152">
                  <c:v>686.43333333333328</c:v>
                </c:pt>
                <c:pt idx="18153">
                  <c:v>686.46999999999991</c:v>
                </c:pt>
                <c:pt idx="18154">
                  <c:v>686.50833333333333</c:v>
                </c:pt>
                <c:pt idx="18155">
                  <c:v>686.54666666666674</c:v>
                </c:pt>
                <c:pt idx="18156">
                  <c:v>686.58333333333337</c:v>
                </c:pt>
                <c:pt idx="18157">
                  <c:v>686.62166666666667</c:v>
                </c:pt>
                <c:pt idx="18158">
                  <c:v>686.66</c:v>
                </c:pt>
                <c:pt idx="18159">
                  <c:v>686.69666666666672</c:v>
                </c:pt>
                <c:pt idx="18160">
                  <c:v>686.73500000000001</c:v>
                </c:pt>
                <c:pt idx="18161">
                  <c:v>686.77333333333331</c:v>
                </c:pt>
                <c:pt idx="18162">
                  <c:v>686.81</c:v>
                </c:pt>
                <c:pt idx="18163">
                  <c:v>686.84833333333336</c:v>
                </c:pt>
                <c:pt idx="18164">
                  <c:v>686.88666666666666</c:v>
                </c:pt>
                <c:pt idx="18165">
                  <c:v>686.9233333333334</c:v>
                </c:pt>
                <c:pt idx="18166">
                  <c:v>686.96166666666659</c:v>
                </c:pt>
                <c:pt idx="18167">
                  <c:v>687</c:v>
                </c:pt>
                <c:pt idx="18168">
                  <c:v>687.03833333333341</c:v>
                </c:pt>
                <c:pt idx="18169">
                  <c:v>687.07500000000005</c:v>
                </c:pt>
                <c:pt idx="18170">
                  <c:v>687.11333333333334</c:v>
                </c:pt>
                <c:pt idx="18171">
                  <c:v>687.15166666666664</c:v>
                </c:pt>
                <c:pt idx="18172">
                  <c:v>687.18833333333339</c:v>
                </c:pt>
                <c:pt idx="18173">
                  <c:v>687.22666666666669</c:v>
                </c:pt>
                <c:pt idx="18174">
                  <c:v>687.26499999999999</c:v>
                </c:pt>
                <c:pt idx="18175">
                  <c:v>687.30166666666662</c:v>
                </c:pt>
                <c:pt idx="18176">
                  <c:v>687.34</c:v>
                </c:pt>
                <c:pt idx="18177">
                  <c:v>687.37833333333333</c:v>
                </c:pt>
                <c:pt idx="18178">
                  <c:v>687.41666666666663</c:v>
                </c:pt>
                <c:pt idx="18179">
                  <c:v>687.45333333333326</c:v>
                </c:pt>
                <c:pt idx="18180">
                  <c:v>687.49166666666667</c:v>
                </c:pt>
                <c:pt idx="18181">
                  <c:v>687.53000000000009</c:v>
                </c:pt>
                <c:pt idx="18182">
                  <c:v>687.56666666666672</c:v>
                </c:pt>
                <c:pt idx="18183">
                  <c:v>687.60500000000002</c:v>
                </c:pt>
                <c:pt idx="18184">
                  <c:v>687.64333333333332</c:v>
                </c:pt>
                <c:pt idx="18185">
                  <c:v>687.68000000000006</c:v>
                </c:pt>
                <c:pt idx="18186">
                  <c:v>687.71833333333336</c:v>
                </c:pt>
                <c:pt idx="18187">
                  <c:v>687.75666666666666</c:v>
                </c:pt>
                <c:pt idx="18188">
                  <c:v>687.79333333333329</c:v>
                </c:pt>
                <c:pt idx="18189">
                  <c:v>687.83166666666671</c:v>
                </c:pt>
                <c:pt idx="18190">
                  <c:v>687.87</c:v>
                </c:pt>
                <c:pt idx="18191">
                  <c:v>687.9083333333333</c:v>
                </c:pt>
                <c:pt idx="18192">
                  <c:v>687.94499999999994</c:v>
                </c:pt>
                <c:pt idx="18193">
                  <c:v>687.98333333333335</c:v>
                </c:pt>
                <c:pt idx="18194">
                  <c:v>688.02166666666676</c:v>
                </c:pt>
                <c:pt idx="18195">
                  <c:v>688.05833333333328</c:v>
                </c:pt>
                <c:pt idx="18196">
                  <c:v>688.09666666666669</c:v>
                </c:pt>
                <c:pt idx="18197">
                  <c:v>688.13499999999999</c:v>
                </c:pt>
                <c:pt idx="18198">
                  <c:v>688.1733333333334</c:v>
                </c:pt>
                <c:pt idx="18199">
                  <c:v>688.20999999999992</c:v>
                </c:pt>
                <c:pt idx="18200">
                  <c:v>688.24833333333333</c:v>
                </c:pt>
                <c:pt idx="18201">
                  <c:v>688.28499999999997</c:v>
                </c:pt>
                <c:pt idx="18202">
                  <c:v>688.32333333333338</c:v>
                </c:pt>
                <c:pt idx="18203">
                  <c:v>688.36166666666657</c:v>
                </c:pt>
                <c:pt idx="18204">
                  <c:v>688.4</c:v>
                </c:pt>
                <c:pt idx="18205">
                  <c:v>688.43666666666661</c:v>
                </c:pt>
                <c:pt idx="18206">
                  <c:v>688.47500000000002</c:v>
                </c:pt>
                <c:pt idx="18207">
                  <c:v>688.51333333333343</c:v>
                </c:pt>
                <c:pt idx="18208">
                  <c:v>688.55</c:v>
                </c:pt>
                <c:pt idx="18209">
                  <c:v>688.58833333333337</c:v>
                </c:pt>
                <c:pt idx="18210">
                  <c:v>688.62666666666667</c:v>
                </c:pt>
                <c:pt idx="18211">
                  <c:v>688.66333333333341</c:v>
                </c:pt>
                <c:pt idx="18212">
                  <c:v>688.7016666666666</c:v>
                </c:pt>
                <c:pt idx="18213">
                  <c:v>688.74</c:v>
                </c:pt>
                <c:pt idx="18214">
                  <c:v>688.77833333333331</c:v>
                </c:pt>
                <c:pt idx="18215">
                  <c:v>688.81500000000005</c:v>
                </c:pt>
                <c:pt idx="18216">
                  <c:v>688.85333333333324</c:v>
                </c:pt>
                <c:pt idx="18217">
                  <c:v>688.89166666666665</c:v>
                </c:pt>
                <c:pt idx="18218">
                  <c:v>688.92833333333328</c:v>
                </c:pt>
                <c:pt idx="18219">
                  <c:v>688.9666666666667</c:v>
                </c:pt>
                <c:pt idx="18220">
                  <c:v>689.005</c:v>
                </c:pt>
                <c:pt idx="18221">
                  <c:v>689.04166666666663</c:v>
                </c:pt>
                <c:pt idx="18222">
                  <c:v>689.08</c:v>
                </c:pt>
                <c:pt idx="18223">
                  <c:v>689.11833333333334</c:v>
                </c:pt>
                <c:pt idx="18224">
                  <c:v>689.15500000000009</c:v>
                </c:pt>
                <c:pt idx="18225">
                  <c:v>689.19333333333327</c:v>
                </c:pt>
                <c:pt idx="18226">
                  <c:v>689.23166666666668</c:v>
                </c:pt>
                <c:pt idx="18227">
                  <c:v>689.27</c:v>
                </c:pt>
                <c:pt idx="18228">
                  <c:v>689.30666666666673</c:v>
                </c:pt>
                <c:pt idx="18229">
                  <c:v>689.34499999999991</c:v>
                </c:pt>
                <c:pt idx="18230">
                  <c:v>689.38333333333333</c:v>
                </c:pt>
                <c:pt idx="18231">
                  <c:v>689.42</c:v>
                </c:pt>
                <c:pt idx="18232">
                  <c:v>689.45833333333337</c:v>
                </c:pt>
                <c:pt idx="18233">
                  <c:v>689.49666666666667</c:v>
                </c:pt>
                <c:pt idx="18234">
                  <c:v>689.5333333333333</c:v>
                </c:pt>
                <c:pt idx="18235">
                  <c:v>689.57166666666672</c:v>
                </c:pt>
                <c:pt idx="18236">
                  <c:v>689.61</c:v>
                </c:pt>
                <c:pt idx="18237">
                  <c:v>689.64833333333331</c:v>
                </c:pt>
                <c:pt idx="18238">
                  <c:v>689.68499999999995</c:v>
                </c:pt>
                <c:pt idx="18239">
                  <c:v>689.72333333333336</c:v>
                </c:pt>
                <c:pt idx="18240">
                  <c:v>689.76166666666666</c:v>
                </c:pt>
                <c:pt idx="18241">
                  <c:v>689.7983333333334</c:v>
                </c:pt>
                <c:pt idx="18242">
                  <c:v>689.83666666666659</c:v>
                </c:pt>
                <c:pt idx="18243">
                  <c:v>689.875</c:v>
                </c:pt>
                <c:pt idx="18244">
                  <c:v>689.91166666666663</c:v>
                </c:pt>
                <c:pt idx="18245">
                  <c:v>689.95</c:v>
                </c:pt>
                <c:pt idx="18246">
                  <c:v>689.98833333333334</c:v>
                </c:pt>
                <c:pt idx="18247">
                  <c:v>690.02499999999998</c:v>
                </c:pt>
                <c:pt idx="18248">
                  <c:v>690.06333333333339</c:v>
                </c:pt>
                <c:pt idx="18249">
                  <c:v>690.10166666666669</c:v>
                </c:pt>
                <c:pt idx="18250">
                  <c:v>690.14</c:v>
                </c:pt>
                <c:pt idx="18251">
                  <c:v>690.17666666666662</c:v>
                </c:pt>
                <c:pt idx="18252">
                  <c:v>690.21500000000003</c:v>
                </c:pt>
                <c:pt idx="18253">
                  <c:v>690.25333333333333</c:v>
                </c:pt>
                <c:pt idx="18254">
                  <c:v>690.29000000000008</c:v>
                </c:pt>
                <c:pt idx="18255">
                  <c:v>690.32833333333326</c:v>
                </c:pt>
                <c:pt idx="18256">
                  <c:v>690.36666666666667</c:v>
                </c:pt>
                <c:pt idx="18257">
                  <c:v>690.40333333333331</c:v>
                </c:pt>
                <c:pt idx="18258">
                  <c:v>690.44166666666672</c:v>
                </c:pt>
                <c:pt idx="18259">
                  <c:v>690.48</c:v>
                </c:pt>
                <c:pt idx="18260">
                  <c:v>690.51666666666665</c:v>
                </c:pt>
                <c:pt idx="18261">
                  <c:v>690.55500000000006</c:v>
                </c:pt>
                <c:pt idx="18262">
                  <c:v>690.59333333333336</c:v>
                </c:pt>
                <c:pt idx="18263">
                  <c:v>690.63166666666666</c:v>
                </c:pt>
                <c:pt idx="18264">
                  <c:v>690.66833333333329</c:v>
                </c:pt>
                <c:pt idx="18265">
                  <c:v>690.70666666666671</c:v>
                </c:pt>
                <c:pt idx="18266">
                  <c:v>690.745</c:v>
                </c:pt>
                <c:pt idx="18267">
                  <c:v>690.78166666666664</c:v>
                </c:pt>
                <c:pt idx="18268">
                  <c:v>690.81999999999994</c:v>
                </c:pt>
                <c:pt idx="18269">
                  <c:v>690.85833333333335</c:v>
                </c:pt>
                <c:pt idx="18270">
                  <c:v>690.89499999999998</c:v>
                </c:pt>
                <c:pt idx="18271">
                  <c:v>690.93333333333328</c:v>
                </c:pt>
                <c:pt idx="18272">
                  <c:v>690.97166666666669</c:v>
                </c:pt>
                <c:pt idx="18273">
                  <c:v>691.00833333333333</c:v>
                </c:pt>
                <c:pt idx="18274">
                  <c:v>691.04666666666674</c:v>
                </c:pt>
                <c:pt idx="18275">
                  <c:v>691.08499999999992</c:v>
                </c:pt>
                <c:pt idx="18276">
                  <c:v>691.12333333333333</c:v>
                </c:pt>
                <c:pt idx="18277">
                  <c:v>691.16</c:v>
                </c:pt>
                <c:pt idx="18278">
                  <c:v>691.19833333333338</c:v>
                </c:pt>
                <c:pt idx="18279">
                  <c:v>691.23666666666657</c:v>
                </c:pt>
                <c:pt idx="18280">
                  <c:v>691.27333333333331</c:v>
                </c:pt>
                <c:pt idx="18281">
                  <c:v>691.31166666666661</c:v>
                </c:pt>
                <c:pt idx="18282">
                  <c:v>691.35</c:v>
                </c:pt>
                <c:pt idx="18283">
                  <c:v>691.38666666666666</c:v>
                </c:pt>
                <c:pt idx="18284">
                  <c:v>691.42499999999995</c:v>
                </c:pt>
                <c:pt idx="18285">
                  <c:v>691.46333333333337</c:v>
                </c:pt>
                <c:pt idx="18286">
                  <c:v>691.5</c:v>
                </c:pt>
                <c:pt idx="18287">
                  <c:v>691.53833333333341</c:v>
                </c:pt>
                <c:pt idx="18288">
                  <c:v>691.5766666666666</c:v>
                </c:pt>
                <c:pt idx="18289">
                  <c:v>691.61500000000001</c:v>
                </c:pt>
                <c:pt idx="18290">
                  <c:v>691.65166666666664</c:v>
                </c:pt>
                <c:pt idx="18291">
                  <c:v>691.69</c:v>
                </c:pt>
                <c:pt idx="18292">
                  <c:v>691.72833333333324</c:v>
                </c:pt>
                <c:pt idx="18293">
                  <c:v>691.76499999999999</c:v>
                </c:pt>
                <c:pt idx="18294">
                  <c:v>691.80333333333328</c:v>
                </c:pt>
                <c:pt idx="18295">
                  <c:v>691.8416666666667</c:v>
                </c:pt>
                <c:pt idx="18296">
                  <c:v>691.87833333333333</c:v>
                </c:pt>
                <c:pt idx="18297">
                  <c:v>691.91666666666663</c:v>
                </c:pt>
                <c:pt idx="18298">
                  <c:v>691.95500000000004</c:v>
                </c:pt>
                <c:pt idx="18299">
                  <c:v>691.99166666666667</c:v>
                </c:pt>
                <c:pt idx="18300">
                  <c:v>692.03000000000009</c:v>
                </c:pt>
                <c:pt idx="18301">
                  <c:v>692.06833333333327</c:v>
                </c:pt>
                <c:pt idx="18302">
                  <c:v>692.10500000000002</c:v>
                </c:pt>
                <c:pt idx="18303">
                  <c:v>692.14333333333332</c:v>
                </c:pt>
                <c:pt idx="18304">
                  <c:v>692.18166666666673</c:v>
                </c:pt>
                <c:pt idx="18305">
                  <c:v>692.21999999999991</c:v>
                </c:pt>
                <c:pt idx="18306">
                  <c:v>692.25666666666666</c:v>
                </c:pt>
                <c:pt idx="18307">
                  <c:v>692.29499999999996</c:v>
                </c:pt>
                <c:pt idx="18308">
                  <c:v>692.33333333333337</c:v>
                </c:pt>
                <c:pt idx="18309">
                  <c:v>692.37</c:v>
                </c:pt>
                <c:pt idx="18310">
                  <c:v>692.4083333333333</c:v>
                </c:pt>
                <c:pt idx="18311">
                  <c:v>692.44666666666672</c:v>
                </c:pt>
                <c:pt idx="18312">
                  <c:v>692.48333333333335</c:v>
                </c:pt>
                <c:pt idx="18313">
                  <c:v>692.52166666666676</c:v>
                </c:pt>
                <c:pt idx="18314">
                  <c:v>692.56</c:v>
                </c:pt>
                <c:pt idx="18315">
                  <c:v>692.59666666666669</c:v>
                </c:pt>
                <c:pt idx="18316">
                  <c:v>692.63499999999999</c:v>
                </c:pt>
                <c:pt idx="18317">
                  <c:v>692.6733333333334</c:v>
                </c:pt>
                <c:pt idx="18318">
                  <c:v>692.71166666666659</c:v>
                </c:pt>
                <c:pt idx="18319">
                  <c:v>692.74833333333333</c:v>
                </c:pt>
                <c:pt idx="18320">
                  <c:v>692.78666666666663</c:v>
                </c:pt>
                <c:pt idx="18321">
                  <c:v>692.82500000000005</c:v>
                </c:pt>
                <c:pt idx="18322">
                  <c:v>692.86166666666657</c:v>
                </c:pt>
                <c:pt idx="18323">
                  <c:v>692.9</c:v>
                </c:pt>
                <c:pt idx="18324">
                  <c:v>692.93833333333339</c:v>
                </c:pt>
                <c:pt idx="18325">
                  <c:v>692.97500000000002</c:v>
                </c:pt>
                <c:pt idx="18326">
                  <c:v>693.01333333333343</c:v>
                </c:pt>
                <c:pt idx="18327">
                  <c:v>693.05166666666662</c:v>
                </c:pt>
                <c:pt idx="18328">
                  <c:v>693.08833333333337</c:v>
                </c:pt>
                <c:pt idx="18329">
                  <c:v>693.12666666666667</c:v>
                </c:pt>
                <c:pt idx="18330">
                  <c:v>693.16500000000008</c:v>
                </c:pt>
                <c:pt idx="18331">
                  <c:v>693.20333333333326</c:v>
                </c:pt>
                <c:pt idx="18332">
                  <c:v>693.24</c:v>
                </c:pt>
                <c:pt idx="18333">
                  <c:v>693.27833333333331</c:v>
                </c:pt>
                <c:pt idx="18334">
                  <c:v>693.31666666666672</c:v>
                </c:pt>
                <c:pt idx="18335">
                  <c:v>693.35333333333324</c:v>
                </c:pt>
                <c:pt idx="18336">
                  <c:v>693.39166666666665</c:v>
                </c:pt>
                <c:pt idx="18337">
                  <c:v>693.43000000000006</c:v>
                </c:pt>
                <c:pt idx="18338">
                  <c:v>693.46833333333336</c:v>
                </c:pt>
                <c:pt idx="18339">
                  <c:v>693.505</c:v>
                </c:pt>
                <c:pt idx="18340">
                  <c:v>693.54333333333329</c:v>
                </c:pt>
                <c:pt idx="18341">
                  <c:v>693.58166666666671</c:v>
                </c:pt>
                <c:pt idx="18342">
                  <c:v>693.61833333333334</c:v>
                </c:pt>
                <c:pt idx="18343">
                  <c:v>693.65666666666664</c:v>
                </c:pt>
                <c:pt idx="18344">
                  <c:v>693.69499999999994</c:v>
                </c:pt>
                <c:pt idx="18345">
                  <c:v>693.73333333333335</c:v>
                </c:pt>
                <c:pt idx="18346">
                  <c:v>693.77</c:v>
                </c:pt>
                <c:pt idx="18347">
                  <c:v>693.80833333333328</c:v>
                </c:pt>
                <c:pt idx="18348">
                  <c:v>693.84666666666669</c:v>
                </c:pt>
                <c:pt idx="18349">
                  <c:v>693.88333333333333</c:v>
                </c:pt>
                <c:pt idx="18350">
                  <c:v>693.92166666666674</c:v>
                </c:pt>
                <c:pt idx="18351">
                  <c:v>693.95999999999992</c:v>
                </c:pt>
                <c:pt idx="18352">
                  <c:v>693.99833333333333</c:v>
                </c:pt>
                <c:pt idx="18353">
                  <c:v>694.03499999999997</c:v>
                </c:pt>
                <c:pt idx="18354">
                  <c:v>694.07333333333338</c:v>
                </c:pt>
                <c:pt idx="18355">
                  <c:v>694.11166666666657</c:v>
                </c:pt>
                <c:pt idx="18356">
                  <c:v>694.14833333333331</c:v>
                </c:pt>
                <c:pt idx="18357">
                  <c:v>694.18666666666661</c:v>
                </c:pt>
                <c:pt idx="18358">
                  <c:v>694.22500000000002</c:v>
                </c:pt>
                <c:pt idx="18359">
                  <c:v>694.26333333333343</c:v>
                </c:pt>
                <c:pt idx="18360">
                  <c:v>694.37166666666667</c:v>
                </c:pt>
                <c:pt idx="18361">
                  <c:v>694.41</c:v>
                </c:pt>
                <c:pt idx="18362">
                  <c:v>694.44666666666672</c:v>
                </c:pt>
                <c:pt idx="18363">
                  <c:v>694.48500000000001</c:v>
                </c:pt>
                <c:pt idx="18364">
                  <c:v>694.52333333333331</c:v>
                </c:pt>
                <c:pt idx="18365">
                  <c:v>694.56166666666661</c:v>
                </c:pt>
                <c:pt idx="18366">
                  <c:v>694.59833333333336</c:v>
                </c:pt>
                <c:pt idx="18367">
                  <c:v>694.63666666666666</c:v>
                </c:pt>
                <c:pt idx="18368">
                  <c:v>694.67499999999995</c:v>
                </c:pt>
                <c:pt idx="18369">
                  <c:v>694.71166666666659</c:v>
                </c:pt>
                <c:pt idx="18370">
                  <c:v>694.75</c:v>
                </c:pt>
                <c:pt idx="18371">
                  <c:v>694.78833333333341</c:v>
                </c:pt>
                <c:pt idx="18372">
                  <c:v>694.82500000000005</c:v>
                </c:pt>
                <c:pt idx="18373">
                  <c:v>694.86333333333334</c:v>
                </c:pt>
                <c:pt idx="18374">
                  <c:v>694.90166666666664</c:v>
                </c:pt>
                <c:pt idx="18375">
                  <c:v>694.94</c:v>
                </c:pt>
                <c:pt idx="18376">
                  <c:v>694.97666666666669</c:v>
                </c:pt>
                <c:pt idx="18377">
                  <c:v>695.01499999999999</c:v>
                </c:pt>
                <c:pt idx="18378">
                  <c:v>695.05333333333328</c:v>
                </c:pt>
                <c:pt idx="18379">
                  <c:v>695.09</c:v>
                </c:pt>
                <c:pt idx="18380">
                  <c:v>695.12833333333333</c:v>
                </c:pt>
                <c:pt idx="18381">
                  <c:v>695.16666666666663</c:v>
                </c:pt>
                <c:pt idx="18382">
                  <c:v>695.20333333333326</c:v>
                </c:pt>
                <c:pt idx="18383">
                  <c:v>695.24166666666667</c:v>
                </c:pt>
                <c:pt idx="18384">
                  <c:v>695.28000000000009</c:v>
                </c:pt>
                <c:pt idx="18385">
                  <c:v>695.31666666666672</c:v>
                </c:pt>
                <c:pt idx="18386">
                  <c:v>695.35500000000002</c:v>
                </c:pt>
                <c:pt idx="18387">
                  <c:v>695.39333333333332</c:v>
                </c:pt>
                <c:pt idx="18388">
                  <c:v>695.43000000000006</c:v>
                </c:pt>
                <c:pt idx="18389">
                  <c:v>695.46833333333336</c:v>
                </c:pt>
                <c:pt idx="18390">
                  <c:v>695.50666666666666</c:v>
                </c:pt>
                <c:pt idx="18391">
                  <c:v>695.54333333333329</c:v>
                </c:pt>
                <c:pt idx="18392">
                  <c:v>695.58166666666671</c:v>
                </c:pt>
                <c:pt idx="18393">
                  <c:v>695.62</c:v>
                </c:pt>
                <c:pt idx="18394">
                  <c:v>695.65666666666664</c:v>
                </c:pt>
                <c:pt idx="18395">
                  <c:v>695.69499999999994</c:v>
                </c:pt>
                <c:pt idx="18396">
                  <c:v>695.73333333333335</c:v>
                </c:pt>
                <c:pt idx="18397">
                  <c:v>695.77166666666676</c:v>
                </c:pt>
                <c:pt idx="18398">
                  <c:v>695.80833333333328</c:v>
                </c:pt>
                <c:pt idx="18399">
                  <c:v>695.84666666666669</c:v>
                </c:pt>
                <c:pt idx="18400">
                  <c:v>695.88499999999999</c:v>
                </c:pt>
                <c:pt idx="18401">
                  <c:v>695.92166666666674</c:v>
                </c:pt>
                <c:pt idx="18402">
                  <c:v>695.95999999999992</c:v>
                </c:pt>
                <c:pt idx="18403">
                  <c:v>695.99833333333333</c:v>
                </c:pt>
                <c:pt idx="18404">
                  <c:v>696.03499999999997</c:v>
                </c:pt>
                <c:pt idx="18405">
                  <c:v>696.07333333333338</c:v>
                </c:pt>
                <c:pt idx="18406">
                  <c:v>696.11166666666657</c:v>
                </c:pt>
                <c:pt idx="18407">
                  <c:v>696.14833333333331</c:v>
                </c:pt>
                <c:pt idx="18408">
                  <c:v>696.18666666666661</c:v>
                </c:pt>
                <c:pt idx="18409">
                  <c:v>696.22500000000002</c:v>
                </c:pt>
                <c:pt idx="18410">
                  <c:v>696.26166666666666</c:v>
                </c:pt>
                <c:pt idx="18411">
                  <c:v>696.3</c:v>
                </c:pt>
                <c:pt idx="18412">
                  <c:v>696.33833333333337</c:v>
                </c:pt>
                <c:pt idx="18413">
                  <c:v>696.375</c:v>
                </c:pt>
                <c:pt idx="18414">
                  <c:v>696.41333333333341</c:v>
                </c:pt>
                <c:pt idx="18415">
                  <c:v>696.4516666666666</c:v>
                </c:pt>
                <c:pt idx="18416">
                  <c:v>696.49</c:v>
                </c:pt>
                <c:pt idx="18417">
                  <c:v>696.52666666666664</c:v>
                </c:pt>
                <c:pt idx="18418">
                  <c:v>696.56500000000005</c:v>
                </c:pt>
                <c:pt idx="18419">
                  <c:v>696.60333333333324</c:v>
                </c:pt>
                <c:pt idx="18420">
                  <c:v>696.64</c:v>
                </c:pt>
                <c:pt idx="18421">
                  <c:v>696.67833333333328</c:v>
                </c:pt>
                <c:pt idx="18422">
                  <c:v>696.7166666666667</c:v>
                </c:pt>
                <c:pt idx="18423">
                  <c:v>696.75333333333333</c:v>
                </c:pt>
                <c:pt idx="18424">
                  <c:v>696.79166666666663</c:v>
                </c:pt>
                <c:pt idx="18425">
                  <c:v>696.83</c:v>
                </c:pt>
                <c:pt idx="18426">
                  <c:v>696.86666666666667</c:v>
                </c:pt>
                <c:pt idx="18427">
                  <c:v>696.90500000000009</c:v>
                </c:pt>
                <c:pt idx="18428">
                  <c:v>696.94333333333327</c:v>
                </c:pt>
                <c:pt idx="18429">
                  <c:v>696.98</c:v>
                </c:pt>
                <c:pt idx="18430">
                  <c:v>697.01833333333332</c:v>
                </c:pt>
                <c:pt idx="18431">
                  <c:v>697.05666666666673</c:v>
                </c:pt>
                <c:pt idx="18432">
                  <c:v>697.09333333333336</c:v>
                </c:pt>
                <c:pt idx="18433">
                  <c:v>697.13166666666666</c:v>
                </c:pt>
                <c:pt idx="18434">
                  <c:v>697.17</c:v>
                </c:pt>
                <c:pt idx="18435">
                  <c:v>697.20666666666671</c:v>
                </c:pt>
                <c:pt idx="18436">
                  <c:v>697.245</c:v>
                </c:pt>
                <c:pt idx="18437">
                  <c:v>697.2833333333333</c:v>
                </c:pt>
                <c:pt idx="18438">
                  <c:v>697.31999999999994</c:v>
                </c:pt>
                <c:pt idx="18439">
                  <c:v>697.35833333333335</c:v>
                </c:pt>
                <c:pt idx="18440">
                  <c:v>697.39666666666676</c:v>
                </c:pt>
                <c:pt idx="18441">
                  <c:v>697.43333333333328</c:v>
                </c:pt>
                <c:pt idx="18442">
                  <c:v>697.47166666666669</c:v>
                </c:pt>
                <c:pt idx="18443">
                  <c:v>697.51</c:v>
                </c:pt>
                <c:pt idx="18444">
                  <c:v>697.5483333333334</c:v>
                </c:pt>
                <c:pt idx="18445">
                  <c:v>697.58499999999992</c:v>
                </c:pt>
                <c:pt idx="18446">
                  <c:v>697.62333333333333</c:v>
                </c:pt>
                <c:pt idx="18447">
                  <c:v>697.66</c:v>
                </c:pt>
                <c:pt idx="18448">
                  <c:v>697.69833333333338</c:v>
                </c:pt>
                <c:pt idx="18449">
                  <c:v>697.73666666666657</c:v>
                </c:pt>
                <c:pt idx="18450">
                  <c:v>697.77499999999998</c:v>
                </c:pt>
                <c:pt idx="18451">
                  <c:v>697.81166666666661</c:v>
                </c:pt>
                <c:pt idx="18452">
                  <c:v>697.85</c:v>
                </c:pt>
                <c:pt idx="18453">
                  <c:v>697.88666666666666</c:v>
                </c:pt>
                <c:pt idx="18454">
                  <c:v>697.92499999999995</c:v>
                </c:pt>
                <c:pt idx="18455">
                  <c:v>697.96333333333337</c:v>
                </c:pt>
                <c:pt idx="18456">
                  <c:v>698</c:v>
                </c:pt>
                <c:pt idx="18457">
                  <c:v>698.03833333333341</c:v>
                </c:pt>
                <c:pt idx="18458">
                  <c:v>698.0766666666666</c:v>
                </c:pt>
                <c:pt idx="18459">
                  <c:v>698.11500000000001</c:v>
                </c:pt>
                <c:pt idx="18460">
                  <c:v>698.15166666666664</c:v>
                </c:pt>
                <c:pt idx="18461">
                  <c:v>698.19</c:v>
                </c:pt>
                <c:pt idx="18462">
                  <c:v>698.22833333333324</c:v>
                </c:pt>
                <c:pt idx="18463">
                  <c:v>698.26499999999999</c:v>
                </c:pt>
                <c:pt idx="18464">
                  <c:v>698.30333333333328</c:v>
                </c:pt>
                <c:pt idx="18465">
                  <c:v>698.3416666666667</c:v>
                </c:pt>
                <c:pt idx="18466">
                  <c:v>698.37833333333333</c:v>
                </c:pt>
                <c:pt idx="18467">
                  <c:v>698.41666666666663</c:v>
                </c:pt>
                <c:pt idx="18468">
                  <c:v>698.45500000000004</c:v>
                </c:pt>
                <c:pt idx="18469">
                  <c:v>698.49166666666667</c:v>
                </c:pt>
                <c:pt idx="18470">
                  <c:v>698.53000000000009</c:v>
                </c:pt>
                <c:pt idx="18471">
                  <c:v>698.56833333333327</c:v>
                </c:pt>
                <c:pt idx="18472">
                  <c:v>698.60666666666668</c:v>
                </c:pt>
                <c:pt idx="18473">
                  <c:v>698.64333333333332</c:v>
                </c:pt>
                <c:pt idx="18474">
                  <c:v>698.68166666666673</c:v>
                </c:pt>
                <c:pt idx="18475">
                  <c:v>698.71999999999991</c:v>
                </c:pt>
                <c:pt idx="18476">
                  <c:v>698.75666666666666</c:v>
                </c:pt>
                <c:pt idx="18477">
                  <c:v>698.79499999999996</c:v>
                </c:pt>
                <c:pt idx="18478">
                  <c:v>698.83333333333337</c:v>
                </c:pt>
                <c:pt idx="18479">
                  <c:v>698.87</c:v>
                </c:pt>
                <c:pt idx="18480">
                  <c:v>698.9083333333333</c:v>
                </c:pt>
                <c:pt idx="18481">
                  <c:v>698.94666666666672</c:v>
                </c:pt>
                <c:pt idx="18482">
                  <c:v>698.98333333333335</c:v>
                </c:pt>
                <c:pt idx="18483">
                  <c:v>699.02166666666676</c:v>
                </c:pt>
                <c:pt idx="18484">
                  <c:v>699.06</c:v>
                </c:pt>
                <c:pt idx="18485">
                  <c:v>699.09666666666669</c:v>
                </c:pt>
                <c:pt idx="18486">
                  <c:v>699.13499999999999</c:v>
                </c:pt>
                <c:pt idx="18487">
                  <c:v>699.1733333333334</c:v>
                </c:pt>
                <c:pt idx="18488">
                  <c:v>699.20999999999992</c:v>
                </c:pt>
                <c:pt idx="18489">
                  <c:v>699.24833333333333</c:v>
                </c:pt>
                <c:pt idx="18490">
                  <c:v>699.28666666666663</c:v>
                </c:pt>
                <c:pt idx="18491">
                  <c:v>699.32333333333338</c:v>
                </c:pt>
                <c:pt idx="18492">
                  <c:v>699.36166666666657</c:v>
                </c:pt>
                <c:pt idx="18493">
                  <c:v>699.4</c:v>
                </c:pt>
                <c:pt idx="18494">
                  <c:v>699.43833333333339</c:v>
                </c:pt>
                <c:pt idx="18495">
                  <c:v>699.47500000000002</c:v>
                </c:pt>
                <c:pt idx="18496">
                  <c:v>699.51333333333343</c:v>
                </c:pt>
                <c:pt idx="18497">
                  <c:v>699.55166666666662</c:v>
                </c:pt>
                <c:pt idx="18498">
                  <c:v>699.58833333333337</c:v>
                </c:pt>
                <c:pt idx="18499">
                  <c:v>699.62666666666667</c:v>
                </c:pt>
                <c:pt idx="18500">
                  <c:v>699.66500000000008</c:v>
                </c:pt>
                <c:pt idx="18501">
                  <c:v>699.70333333333326</c:v>
                </c:pt>
                <c:pt idx="18502">
                  <c:v>699.74</c:v>
                </c:pt>
                <c:pt idx="18503">
                  <c:v>699.77833333333331</c:v>
                </c:pt>
                <c:pt idx="18504">
                  <c:v>699.81666666666672</c:v>
                </c:pt>
                <c:pt idx="18505">
                  <c:v>699.85333333333324</c:v>
                </c:pt>
                <c:pt idx="18506">
                  <c:v>699.89166666666665</c:v>
                </c:pt>
                <c:pt idx="18507">
                  <c:v>699.93000000000006</c:v>
                </c:pt>
                <c:pt idx="18508">
                  <c:v>699.9666666666667</c:v>
                </c:pt>
                <c:pt idx="18509">
                  <c:v>700.005</c:v>
                </c:pt>
                <c:pt idx="18510">
                  <c:v>700.04333333333329</c:v>
                </c:pt>
                <c:pt idx="18511">
                  <c:v>700.08</c:v>
                </c:pt>
                <c:pt idx="18512">
                  <c:v>700.11833333333334</c:v>
                </c:pt>
                <c:pt idx="18513">
                  <c:v>700.15666666666664</c:v>
                </c:pt>
                <c:pt idx="18514">
                  <c:v>700.19333333333327</c:v>
                </c:pt>
                <c:pt idx="18515">
                  <c:v>700.23166666666668</c:v>
                </c:pt>
                <c:pt idx="18516">
                  <c:v>700.27</c:v>
                </c:pt>
                <c:pt idx="18517">
                  <c:v>700.30666666666673</c:v>
                </c:pt>
                <c:pt idx="18518">
                  <c:v>700.34499999999991</c:v>
                </c:pt>
                <c:pt idx="18519">
                  <c:v>700.38333333333333</c:v>
                </c:pt>
                <c:pt idx="18520">
                  <c:v>700.42</c:v>
                </c:pt>
                <c:pt idx="18521">
                  <c:v>700.45833333333337</c:v>
                </c:pt>
                <c:pt idx="18522">
                  <c:v>700.49666666666667</c:v>
                </c:pt>
                <c:pt idx="18523">
                  <c:v>700.5333333333333</c:v>
                </c:pt>
                <c:pt idx="18524">
                  <c:v>700.57166666666672</c:v>
                </c:pt>
                <c:pt idx="18525">
                  <c:v>700.61</c:v>
                </c:pt>
                <c:pt idx="18526">
                  <c:v>700.64833333333331</c:v>
                </c:pt>
                <c:pt idx="18527">
                  <c:v>700.68499999999995</c:v>
                </c:pt>
                <c:pt idx="18528">
                  <c:v>700.72333333333336</c:v>
                </c:pt>
                <c:pt idx="18529">
                  <c:v>700.76166666666666</c:v>
                </c:pt>
                <c:pt idx="18530">
                  <c:v>700.7983333333334</c:v>
                </c:pt>
                <c:pt idx="18531">
                  <c:v>700.83666666666659</c:v>
                </c:pt>
                <c:pt idx="18532">
                  <c:v>700.87333333333333</c:v>
                </c:pt>
                <c:pt idx="18533">
                  <c:v>700.91166666666663</c:v>
                </c:pt>
                <c:pt idx="18534">
                  <c:v>700.95</c:v>
                </c:pt>
                <c:pt idx="18535">
                  <c:v>700.98666666666657</c:v>
                </c:pt>
                <c:pt idx="18536">
                  <c:v>701.02499999999998</c:v>
                </c:pt>
                <c:pt idx="18537">
                  <c:v>701.06333333333339</c:v>
                </c:pt>
                <c:pt idx="18538">
                  <c:v>701.10166666666669</c:v>
                </c:pt>
                <c:pt idx="18539">
                  <c:v>701.13833333333343</c:v>
                </c:pt>
                <c:pt idx="18540">
                  <c:v>701.17666666666662</c:v>
                </c:pt>
                <c:pt idx="18541">
                  <c:v>701.21500000000003</c:v>
                </c:pt>
                <c:pt idx="18542">
                  <c:v>701.25166666666667</c:v>
                </c:pt>
                <c:pt idx="18543">
                  <c:v>701.29000000000008</c:v>
                </c:pt>
                <c:pt idx="18544">
                  <c:v>701.32833333333326</c:v>
                </c:pt>
                <c:pt idx="18545">
                  <c:v>701.36500000000001</c:v>
                </c:pt>
                <c:pt idx="18546">
                  <c:v>701.40333333333331</c:v>
                </c:pt>
                <c:pt idx="18547">
                  <c:v>701.44166666666672</c:v>
                </c:pt>
                <c:pt idx="18548">
                  <c:v>701.47833333333324</c:v>
                </c:pt>
                <c:pt idx="18549">
                  <c:v>701.51666666666665</c:v>
                </c:pt>
                <c:pt idx="18550">
                  <c:v>701.55500000000006</c:v>
                </c:pt>
                <c:pt idx="18551">
                  <c:v>701.5916666666667</c:v>
                </c:pt>
                <c:pt idx="18552">
                  <c:v>701.63</c:v>
                </c:pt>
                <c:pt idx="18553">
                  <c:v>701.66833333333329</c:v>
                </c:pt>
                <c:pt idx="18554">
                  <c:v>701.70666666666671</c:v>
                </c:pt>
                <c:pt idx="18555">
                  <c:v>701.74333333333334</c:v>
                </c:pt>
                <c:pt idx="18556">
                  <c:v>701.78166666666664</c:v>
                </c:pt>
                <c:pt idx="18557">
                  <c:v>701.81999999999994</c:v>
                </c:pt>
                <c:pt idx="18558">
                  <c:v>701.85666666666668</c:v>
                </c:pt>
                <c:pt idx="18559">
                  <c:v>701.89499999999998</c:v>
                </c:pt>
                <c:pt idx="18560">
                  <c:v>701.93333333333328</c:v>
                </c:pt>
                <c:pt idx="18561">
                  <c:v>701.96999999999991</c:v>
                </c:pt>
                <c:pt idx="18562">
                  <c:v>702.00833333333333</c:v>
                </c:pt>
                <c:pt idx="18563">
                  <c:v>702.04666666666674</c:v>
                </c:pt>
                <c:pt idx="18564">
                  <c:v>702.08333333333337</c:v>
                </c:pt>
                <c:pt idx="18565">
                  <c:v>702.12166666666667</c:v>
                </c:pt>
                <c:pt idx="18566">
                  <c:v>702.16</c:v>
                </c:pt>
                <c:pt idx="18567">
                  <c:v>702.19833333333338</c:v>
                </c:pt>
                <c:pt idx="18568">
                  <c:v>702.23500000000001</c:v>
                </c:pt>
                <c:pt idx="18569">
                  <c:v>702.27333333333331</c:v>
                </c:pt>
                <c:pt idx="18570">
                  <c:v>702.31166666666661</c:v>
                </c:pt>
                <c:pt idx="18571">
                  <c:v>702.34833333333336</c:v>
                </c:pt>
                <c:pt idx="18572">
                  <c:v>702.38666666666666</c:v>
                </c:pt>
                <c:pt idx="18573">
                  <c:v>702.42499999999995</c:v>
                </c:pt>
                <c:pt idx="18574">
                  <c:v>702.46166666666659</c:v>
                </c:pt>
                <c:pt idx="18575">
                  <c:v>702.5</c:v>
                </c:pt>
                <c:pt idx="18576">
                  <c:v>702.53833333333341</c:v>
                </c:pt>
                <c:pt idx="18577">
                  <c:v>702.57500000000005</c:v>
                </c:pt>
                <c:pt idx="18578">
                  <c:v>702.61333333333334</c:v>
                </c:pt>
                <c:pt idx="18579">
                  <c:v>702.65166666666664</c:v>
                </c:pt>
                <c:pt idx="18580">
                  <c:v>702.68833333333339</c:v>
                </c:pt>
                <c:pt idx="18581">
                  <c:v>702.72666666666669</c:v>
                </c:pt>
                <c:pt idx="18582">
                  <c:v>702.76499999999999</c:v>
                </c:pt>
                <c:pt idx="18583">
                  <c:v>702.80333333333328</c:v>
                </c:pt>
                <c:pt idx="18584">
                  <c:v>702.84</c:v>
                </c:pt>
                <c:pt idx="18585">
                  <c:v>702.87833333333333</c:v>
                </c:pt>
                <c:pt idx="18586">
                  <c:v>702.91500000000008</c:v>
                </c:pt>
                <c:pt idx="18587">
                  <c:v>702.95333333333326</c:v>
                </c:pt>
                <c:pt idx="18588">
                  <c:v>702.99166666666667</c:v>
                </c:pt>
                <c:pt idx="18589">
                  <c:v>703.03000000000009</c:v>
                </c:pt>
                <c:pt idx="18590">
                  <c:v>703.06666666666672</c:v>
                </c:pt>
                <c:pt idx="18591">
                  <c:v>703.10500000000002</c:v>
                </c:pt>
                <c:pt idx="18592">
                  <c:v>703.14333333333332</c:v>
                </c:pt>
                <c:pt idx="18593">
                  <c:v>703.18000000000006</c:v>
                </c:pt>
                <c:pt idx="18594">
                  <c:v>703.21833333333336</c:v>
                </c:pt>
                <c:pt idx="18595">
                  <c:v>703.25666666666666</c:v>
                </c:pt>
                <c:pt idx="18596">
                  <c:v>703.29499999999996</c:v>
                </c:pt>
                <c:pt idx="18597">
                  <c:v>703.33166666666671</c:v>
                </c:pt>
                <c:pt idx="18598">
                  <c:v>703.37</c:v>
                </c:pt>
                <c:pt idx="18599">
                  <c:v>703.4083333333333</c:v>
                </c:pt>
                <c:pt idx="18600">
                  <c:v>703.44499999999994</c:v>
                </c:pt>
                <c:pt idx="18601">
                  <c:v>703.48333333333335</c:v>
                </c:pt>
                <c:pt idx="18602">
                  <c:v>703.52166666666676</c:v>
                </c:pt>
                <c:pt idx="18603">
                  <c:v>703.55833333333328</c:v>
                </c:pt>
                <c:pt idx="18604">
                  <c:v>703.59666666666669</c:v>
                </c:pt>
                <c:pt idx="18605">
                  <c:v>703.63499999999999</c:v>
                </c:pt>
                <c:pt idx="18606">
                  <c:v>703.6733333333334</c:v>
                </c:pt>
                <c:pt idx="18607">
                  <c:v>703.70999999999992</c:v>
                </c:pt>
                <c:pt idx="18608">
                  <c:v>703.74833333333333</c:v>
                </c:pt>
                <c:pt idx="18609">
                  <c:v>703.78666666666663</c:v>
                </c:pt>
                <c:pt idx="18610">
                  <c:v>703.82333333333338</c:v>
                </c:pt>
                <c:pt idx="18611">
                  <c:v>703.86166666666657</c:v>
                </c:pt>
                <c:pt idx="18612">
                  <c:v>703.9</c:v>
                </c:pt>
                <c:pt idx="18613">
                  <c:v>703.93666666666661</c:v>
                </c:pt>
                <c:pt idx="18614">
                  <c:v>703.97500000000002</c:v>
                </c:pt>
                <c:pt idx="18615">
                  <c:v>704.01333333333343</c:v>
                </c:pt>
                <c:pt idx="18616">
                  <c:v>704.05</c:v>
                </c:pt>
                <c:pt idx="18617">
                  <c:v>704.08833333333337</c:v>
                </c:pt>
                <c:pt idx="18618">
                  <c:v>704.12666666666667</c:v>
                </c:pt>
                <c:pt idx="18619">
                  <c:v>704.16333333333341</c:v>
                </c:pt>
                <c:pt idx="18620">
                  <c:v>704.2016666666666</c:v>
                </c:pt>
                <c:pt idx="18621">
                  <c:v>704.24</c:v>
                </c:pt>
                <c:pt idx="18622">
                  <c:v>704.27833333333331</c:v>
                </c:pt>
                <c:pt idx="18623">
                  <c:v>704.31500000000005</c:v>
                </c:pt>
                <c:pt idx="18624">
                  <c:v>704.35333333333324</c:v>
                </c:pt>
                <c:pt idx="18625">
                  <c:v>704.39166666666665</c:v>
                </c:pt>
                <c:pt idx="18626">
                  <c:v>704.42833333333328</c:v>
                </c:pt>
                <c:pt idx="18627">
                  <c:v>704.4666666666667</c:v>
                </c:pt>
                <c:pt idx="18628">
                  <c:v>704.505</c:v>
                </c:pt>
                <c:pt idx="18629">
                  <c:v>704.54166666666663</c:v>
                </c:pt>
                <c:pt idx="18630">
                  <c:v>704.58</c:v>
                </c:pt>
                <c:pt idx="18631">
                  <c:v>704.61833333333334</c:v>
                </c:pt>
                <c:pt idx="18632">
                  <c:v>704.65500000000009</c:v>
                </c:pt>
                <c:pt idx="18633">
                  <c:v>704.69333333333327</c:v>
                </c:pt>
                <c:pt idx="18634">
                  <c:v>704.73166666666668</c:v>
                </c:pt>
                <c:pt idx="18635">
                  <c:v>704.76833333333332</c:v>
                </c:pt>
                <c:pt idx="18636">
                  <c:v>704.80666666666673</c:v>
                </c:pt>
                <c:pt idx="18637">
                  <c:v>704.84499999999991</c:v>
                </c:pt>
                <c:pt idx="18638">
                  <c:v>704.88333333333333</c:v>
                </c:pt>
                <c:pt idx="18639">
                  <c:v>704.92</c:v>
                </c:pt>
                <c:pt idx="18640">
                  <c:v>704.95833333333337</c:v>
                </c:pt>
                <c:pt idx="18641">
                  <c:v>704.99666666666667</c:v>
                </c:pt>
                <c:pt idx="18642">
                  <c:v>705.0333333333333</c:v>
                </c:pt>
                <c:pt idx="18643">
                  <c:v>705.07166666666672</c:v>
                </c:pt>
                <c:pt idx="18644">
                  <c:v>705.11</c:v>
                </c:pt>
                <c:pt idx="18645">
                  <c:v>705.14666666666676</c:v>
                </c:pt>
                <c:pt idx="18646">
                  <c:v>705.18499999999995</c:v>
                </c:pt>
                <c:pt idx="18647">
                  <c:v>705.22333333333336</c:v>
                </c:pt>
                <c:pt idx="18648">
                  <c:v>705.26166666666666</c:v>
                </c:pt>
                <c:pt idx="18649">
                  <c:v>705.2983333333334</c:v>
                </c:pt>
                <c:pt idx="18650">
                  <c:v>705.33666666666659</c:v>
                </c:pt>
                <c:pt idx="18651">
                  <c:v>705.375</c:v>
                </c:pt>
                <c:pt idx="18652">
                  <c:v>705.41166666666663</c:v>
                </c:pt>
                <c:pt idx="18653">
                  <c:v>705.45</c:v>
                </c:pt>
                <c:pt idx="18654">
                  <c:v>705.48833333333334</c:v>
                </c:pt>
                <c:pt idx="18655">
                  <c:v>705.52666666666664</c:v>
                </c:pt>
                <c:pt idx="18656">
                  <c:v>705.56333333333339</c:v>
                </c:pt>
                <c:pt idx="18657">
                  <c:v>705.60166666666669</c:v>
                </c:pt>
                <c:pt idx="18658">
                  <c:v>705.64</c:v>
                </c:pt>
                <c:pt idx="18659">
                  <c:v>705.67666666666662</c:v>
                </c:pt>
                <c:pt idx="18660">
                  <c:v>705.71500000000003</c:v>
                </c:pt>
                <c:pt idx="18661">
                  <c:v>705.75333333333333</c:v>
                </c:pt>
                <c:pt idx="18662">
                  <c:v>705.79000000000008</c:v>
                </c:pt>
                <c:pt idx="18663">
                  <c:v>705.82833333333326</c:v>
                </c:pt>
                <c:pt idx="18664">
                  <c:v>705.86666666666667</c:v>
                </c:pt>
                <c:pt idx="18665">
                  <c:v>705.90333333333331</c:v>
                </c:pt>
                <c:pt idx="18666">
                  <c:v>705.94166666666672</c:v>
                </c:pt>
                <c:pt idx="18667">
                  <c:v>705.98</c:v>
                </c:pt>
                <c:pt idx="18668">
                  <c:v>706.01666666666665</c:v>
                </c:pt>
                <c:pt idx="18669">
                  <c:v>706.05500000000006</c:v>
                </c:pt>
                <c:pt idx="18670">
                  <c:v>706.09333333333336</c:v>
                </c:pt>
                <c:pt idx="18671">
                  <c:v>706.13166666666666</c:v>
                </c:pt>
                <c:pt idx="18672">
                  <c:v>706.16833333333329</c:v>
                </c:pt>
                <c:pt idx="18673">
                  <c:v>706.20666666666671</c:v>
                </c:pt>
                <c:pt idx="18674">
                  <c:v>706.245</c:v>
                </c:pt>
                <c:pt idx="18675">
                  <c:v>706.28166666666664</c:v>
                </c:pt>
                <c:pt idx="18676">
                  <c:v>706.31999999999994</c:v>
                </c:pt>
                <c:pt idx="18677">
                  <c:v>706.35833333333335</c:v>
                </c:pt>
                <c:pt idx="18678">
                  <c:v>706.39499999999998</c:v>
                </c:pt>
                <c:pt idx="18679">
                  <c:v>706.43333333333328</c:v>
                </c:pt>
                <c:pt idx="18680">
                  <c:v>706.47166666666669</c:v>
                </c:pt>
                <c:pt idx="18681">
                  <c:v>706.50833333333333</c:v>
                </c:pt>
                <c:pt idx="18682">
                  <c:v>706.54666666666674</c:v>
                </c:pt>
                <c:pt idx="18683">
                  <c:v>706.58499999999992</c:v>
                </c:pt>
                <c:pt idx="18684">
                  <c:v>706.62166666666667</c:v>
                </c:pt>
                <c:pt idx="18685">
                  <c:v>706.66</c:v>
                </c:pt>
                <c:pt idx="18686">
                  <c:v>706.69833333333338</c:v>
                </c:pt>
                <c:pt idx="18687">
                  <c:v>706.73500000000001</c:v>
                </c:pt>
                <c:pt idx="18688">
                  <c:v>706.77333333333331</c:v>
                </c:pt>
                <c:pt idx="18689">
                  <c:v>706.81166666666661</c:v>
                </c:pt>
                <c:pt idx="18690">
                  <c:v>706.84833333333336</c:v>
                </c:pt>
                <c:pt idx="18691">
                  <c:v>706.88666666666666</c:v>
                </c:pt>
                <c:pt idx="18692">
                  <c:v>706.92499999999995</c:v>
                </c:pt>
                <c:pt idx="18693">
                  <c:v>706.96333333333337</c:v>
                </c:pt>
                <c:pt idx="18694">
                  <c:v>707</c:v>
                </c:pt>
                <c:pt idx="18695">
                  <c:v>707.03833333333341</c:v>
                </c:pt>
                <c:pt idx="18696">
                  <c:v>707.0766666666666</c:v>
                </c:pt>
                <c:pt idx="18697">
                  <c:v>707.11333333333334</c:v>
                </c:pt>
                <c:pt idx="18698">
                  <c:v>707.15166666666664</c:v>
                </c:pt>
                <c:pt idx="18699">
                  <c:v>707.19</c:v>
                </c:pt>
                <c:pt idx="18700">
                  <c:v>707.22666666666669</c:v>
                </c:pt>
                <c:pt idx="18701">
                  <c:v>707.26499999999999</c:v>
                </c:pt>
                <c:pt idx="18702">
                  <c:v>707.30333333333328</c:v>
                </c:pt>
                <c:pt idx="18703">
                  <c:v>707.34</c:v>
                </c:pt>
                <c:pt idx="18704">
                  <c:v>707.37833333333333</c:v>
                </c:pt>
                <c:pt idx="18705">
                  <c:v>707.41666666666663</c:v>
                </c:pt>
                <c:pt idx="18706">
                  <c:v>707.45500000000004</c:v>
                </c:pt>
                <c:pt idx="18707">
                  <c:v>707.49166666666667</c:v>
                </c:pt>
                <c:pt idx="18708">
                  <c:v>707.53000000000009</c:v>
                </c:pt>
                <c:pt idx="18709">
                  <c:v>707.56833333333327</c:v>
                </c:pt>
                <c:pt idx="18710">
                  <c:v>707.60500000000002</c:v>
                </c:pt>
                <c:pt idx="18711">
                  <c:v>707.64333333333332</c:v>
                </c:pt>
                <c:pt idx="18712">
                  <c:v>707.68166666666673</c:v>
                </c:pt>
                <c:pt idx="18713">
                  <c:v>707.71833333333336</c:v>
                </c:pt>
                <c:pt idx="18714">
                  <c:v>707.75666666666666</c:v>
                </c:pt>
                <c:pt idx="18715">
                  <c:v>707.79499999999996</c:v>
                </c:pt>
                <c:pt idx="18716">
                  <c:v>707.83166666666671</c:v>
                </c:pt>
                <c:pt idx="18717">
                  <c:v>707.87</c:v>
                </c:pt>
                <c:pt idx="18718">
                  <c:v>707.9083333333333</c:v>
                </c:pt>
                <c:pt idx="18719">
                  <c:v>707.94499999999994</c:v>
                </c:pt>
                <c:pt idx="18720">
                  <c:v>707.98333333333335</c:v>
                </c:pt>
                <c:pt idx="18721">
                  <c:v>708.02166666666676</c:v>
                </c:pt>
                <c:pt idx="18722">
                  <c:v>708.06</c:v>
                </c:pt>
                <c:pt idx="18723">
                  <c:v>708.09666666666669</c:v>
                </c:pt>
                <c:pt idx="18724">
                  <c:v>708.13499999999999</c:v>
                </c:pt>
                <c:pt idx="18725">
                  <c:v>708.1733333333334</c:v>
                </c:pt>
                <c:pt idx="18726">
                  <c:v>708.20999999999992</c:v>
                </c:pt>
                <c:pt idx="18727">
                  <c:v>708.24833333333333</c:v>
                </c:pt>
                <c:pt idx="18728">
                  <c:v>708.28666666666663</c:v>
                </c:pt>
                <c:pt idx="18729">
                  <c:v>708.32333333333338</c:v>
                </c:pt>
                <c:pt idx="18730">
                  <c:v>708.36166666666657</c:v>
                </c:pt>
                <c:pt idx="18731">
                  <c:v>708.4</c:v>
                </c:pt>
                <c:pt idx="18732">
                  <c:v>708.43666666666661</c:v>
                </c:pt>
                <c:pt idx="18733">
                  <c:v>708.47500000000002</c:v>
                </c:pt>
                <c:pt idx="18734">
                  <c:v>708.51333333333343</c:v>
                </c:pt>
                <c:pt idx="18735">
                  <c:v>708.55</c:v>
                </c:pt>
                <c:pt idx="18736">
                  <c:v>708.58833333333337</c:v>
                </c:pt>
                <c:pt idx="18737">
                  <c:v>708.62666666666667</c:v>
                </c:pt>
                <c:pt idx="18738">
                  <c:v>708.66500000000008</c:v>
                </c:pt>
                <c:pt idx="18739">
                  <c:v>708.7016666666666</c:v>
                </c:pt>
                <c:pt idx="18740">
                  <c:v>708.74</c:v>
                </c:pt>
                <c:pt idx="18741">
                  <c:v>708.77833333333331</c:v>
                </c:pt>
                <c:pt idx="18742">
                  <c:v>708.81500000000005</c:v>
                </c:pt>
                <c:pt idx="18743">
                  <c:v>708.85333333333324</c:v>
                </c:pt>
                <c:pt idx="18744">
                  <c:v>708.89166666666665</c:v>
                </c:pt>
                <c:pt idx="18745">
                  <c:v>708.92833333333328</c:v>
                </c:pt>
                <c:pt idx="18746">
                  <c:v>708.9666666666667</c:v>
                </c:pt>
                <c:pt idx="18747">
                  <c:v>709.005</c:v>
                </c:pt>
                <c:pt idx="18748">
                  <c:v>709.04333333333329</c:v>
                </c:pt>
                <c:pt idx="18749">
                  <c:v>709.08</c:v>
                </c:pt>
                <c:pt idx="18750">
                  <c:v>709.11833333333334</c:v>
                </c:pt>
                <c:pt idx="18751">
                  <c:v>709.15666666666664</c:v>
                </c:pt>
                <c:pt idx="18752">
                  <c:v>709.19333333333327</c:v>
                </c:pt>
                <c:pt idx="18753">
                  <c:v>709.23166666666668</c:v>
                </c:pt>
                <c:pt idx="18754">
                  <c:v>709.27</c:v>
                </c:pt>
                <c:pt idx="18755">
                  <c:v>709.30666666666673</c:v>
                </c:pt>
                <c:pt idx="18756">
                  <c:v>709.34499999999991</c:v>
                </c:pt>
                <c:pt idx="18757">
                  <c:v>709.38333333333333</c:v>
                </c:pt>
                <c:pt idx="18758">
                  <c:v>709.42</c:v>
                </c:pt>
                <c:pt idx="18759">
                  <c:v>709.45833333333337</c:v>
                </c:pt>
                <c:pt idx="18760">
                  <c:v>709.49666666666667</c:v>
                </c:pt>
                <c:pt idx="18761">
                  <c:v>709.53499999999997</c:v>
                </c:pt>
                <c:pt idx="18762">
                  <c:v>709.57166666666672</c:v>
                </c:pt>
                <c:pt idx="18763">
                  <c:v>709.61</c:v>
                </c:pt>
                <c:pt idx="18764">
                  <c:v>709.64833333333331</c:v>
                </c:pt>
                <c:pt idx="18765">
                  <c:v>709.68499999999995</c:v>
                </c:pt>
                <c:pt idx="18766">
                  <c:v>709.72333333333336</c:v>
                </c:pt>
                <c:pt idx="18767">
                  <c:v>709.76166666666666</c:v>
                </c:pt>
                <c:pt idx="18768">
                  <c:v>709.7983333333334</c:v>
                </c:pt>
                <c:pt idx="18769">
                  <c:v>709.83666666666659</c:v>
                </c:pt>
                <c:pt idx="18770">
                  <c:v>709.875</c:v>
                </c:pt>
                <c:pt idx="18771">
                  <c:v>709.91166666666663</c:v>
                </c:pt>
                <c:pt idx="18772">
                  <c:v>709.95</c:v>
                </c:pt>
                <c:pt idx="18773">
                  <c:v>709.98666666666657</c:v>
                </c:pt>
                <c:pt idx="18774">
                  <c:v>710.02499999999998</c:v>
                </c:pt>
                <c:pt idx="18775">
                  <c:v>710.06333333333339</c:v>
                </c:pt>
                <c:pt idx="18776">
                  <c:v>710.1</c:v>
                </c:pt>
                <c:pt idx="18777">
                  <c:v>710.13833333333343</c:v>
                </c:pt>
                <c:pt idx="18778">
                  <c:v>710.17666666666662</c:v>
                </c:pt>
                <c:pt idx="18779">
                  <c:v>710.21500000000003</c:v>
                </c:pt>
                <c:pt idx="18780">
                  <c:v>710.25166666666667</c:v>
                </c:pt>
                <c:pt idx="18781">
                  <c:v>710.29000000000008</c:v>
                </c:pt>
                <c:pt idx="18782">
                  <c:v>710.32833333333326</c:v>
                </c:pt>
                <c:pt idx="18783">
                  <c:v>710.36500000000001</c:v>
                </c:pt>
                <c:pt idx="18784">
                  <c:v>710.40333333333331</c:v>
                </c:pt>
                <c:pt idx="18785">
                  <c:v>710.44166666666672</c:v>
                </c:pt>
                <c:pt idx="18786">
                  <c:v>710.48</c:v>
                </c:pt>
                <c:pt idx="18787">
                  <c:v>710.51666666666665</c:v>
                </c:pt>
                <c:pt idx="18788">
                  <c:v>710.55500000000006</c:v>
                </c:pt>
                <c:pt idx="18789">
                  <c:v>710.59333333333336</c:v>
                </c:pt>
                <c:pt idx="18790">
                  <c:v>710.63</c:v>
                </c:pt>
                <c:pt idx="18791">
                  <c:v>710.66833333333329</c:v>
                </c:pt>
                <c:pt idx="18792">
                  <c:v>710.70666666666671</c:v>
                </c:pt>
                <c:pt idx="18793">
                  <c:v>710.745</c:v>
                </c:pt>
                <c:pt idx="18794">
                  <c:v>710.78166666666664</c:v>
                </c:pt>
                <c:pt idx="18795">
                  <c:v>710.81999999999994</c:v>
                </c:pt>
                <c:pt idx="18796">
                  <c:v>710.85666666666668</c:v>
                </c:pt>
                <c:pt idx="18797">
                  <c:v>710.89499999999998</c:v>
                </c:pt>
                <c:pt idx="18798">
                  <c:v>710.93333333333328</c:v>
                </c:pt>
                <c:pt idx="18799">
                  <c:v>710.96999999999991</c:v>
                </c:pt>
                <c:pt idx="18800">
                  <c:v>711.00833333333333</c:v>
                </c:pt>
                <c:pt idx="18801">
                  <c:v>711.04666666666674</c:v>
                </c:pt>
                <c:pt idx="18802">
                  <c:v>711.08499999999992</c:v>
                </c:pt>
                <c:pt idx="18803">
                  <c:v>711.12166666666667</c:v>
                </c:pt>
                <c:pt idx="18804">
                  <c:v>711.16</c:v>
                </c:pt>
                <c:pt idx="18805">
                  <c:v>711.19833333333338</c:v>
                </c:pt>
                <c:pt idx="18806">
                  <c:v>711.23500000000001</c:v>
                </c:pt>
                <c:pt idx="18807">
                  <c:v>711.27333333333331</c:v>
                </c:pt>
                <c:pt idx="18808">
                  <c:v>711.31166666666661</c:v>
                </c:pt>
                <c:pt idx="18809">
                  <c:v>711.34833333333336</c:v>
                </c:pt>
                <c:pt idx="18810">
                  <c:v>711.38666666666666</c:v>
                </c:pt>
                <c:pt idx="18811">
                  <c:v>711.42499999999995</c:v>
                </c:pt>
                <c:pt idx="18812">
                  <c:v>711.46166666666659</c:v>
                </c:pt>
                <c:pt idx="18813">
                  <c:v>711.5</c:v>
                </c:pt>
                <c:pt idx="18814">
                  <c:v>711.53833333333341</c:v>
                </c:pt>
                <c:pt idx="18815">
                  <c:v>711.57500000000005</c:v>
                </c:pt>
                <c:pt idx="18816">
                  <c:v>711.61333333333334</c:v>
                </c:pt>
                <c:pt idx="18817">
                  <c:v>711.65166666666664</c:v>
                </c:pt>
                <c:pt idx="18818">
                  <c:v>711.69</c:v>
                </c:pt>
                <c:pt idx="18819">
                  <c:v>711.72666666666669</c:v>
                </c:pt>
                <c:pt idx="18820">
                  <c:v>711.76499999999999</c:v>
                </c:pt>
                <c:pt idx="18821">
                  <c:v>711.80333333333328</c:v>
                </c:pt>
                <c:pt idx="18822">
                  <c:v>711.84</c:v>
                </c:pt>
                <c:pt idx="18823">
                  <c:v>711.87833333333333</c:v>
                </c:pt>
                <c:pt idx="18824">
                  <c:v>711.91666666666663</c:v>
                </c:pt>
                <c:pt idx="18825">
                  <c:v>711.95333333333326</c:v>
                </c:pt>
                <c:pt idx="18826">
                  <c:v>711.99166666666667</c:v>
                </c:pt>
                <c:pt idx="18827">
                  <c:v>712.03000000000009</c:v>
                </c:pt>
                <c:pt idx="18828">
                  <c:v>712.06666666666672</c:v>
                </c:pt>
                <c:pt idx="18829">
                  <c:v>712.10500000000002</c:v>
                </c:pt>
                <c:pt idx="18830">
                  <c:v>712.14333333333332</c:v>
                </c:pt>
                <c:pt idx="18831">
                  <c:v>712.18166666666673</c:v>
                </c:pt>
                <c:pt idx="18832">
                  <c:v>712.21833333333336</c:v>
                </c:pt>
                <c:pt idx="18833">
                  <c:v>712.25666666666666</c:v>
                </c:pt>
                <c:pt idx="18834">
                  <c:v>712.29499999999996</c:v>
                </c:pt>
                <c:pt idx="18835">
                  <c:v>712.33166666666671</c:v>
                </c:pt>
                <c:pt idx="18836">
                  <c:v>712.37</c:v>
                </c:pt>
                <c:pt idx="18837">
                  <c:v>712.4083333333333</c:v>
                </c:pt>
                <c:pt idx="18838">
                  <c:v>712.44499999999994</c:v>
                </c:pt>
                <c:pt idx="18839">
                  <c:v>712.48333333333335</c:v>
                </c:pt>
                <c:pt idx="18840">
                  <c:v>712.52166666666676</c:v>
                </c:pt>
                <c:pt idx="18841">
                  <c:v>712.55833333333328</c:v>
                </c:pt>
                <c:pt idx="18842">
                  <c:v>712.59666666666669</c:v>
                </c:pt>
                <c:pt idx="18843">
                  <c:v>712.63499999999999</c:v>
                </c:pt>
                <c:pt idx="18844">
                  <c:v>712.67166666666674</c:v>
                </c:pt>
                <c:pt idx="18845">
                  <c:v>712.70999999999992</c:v>
                </c:pt>
                <c:pt idx="18846">
                  <c:v>712.74833333333333</c:v>
                </c:pt>
                <c:pt idx="18847">
                  <c:v>712.78499999999997</c:v>
                </c:pt>
                <c:pt idx="18848">
                  <c:v>712.82333333333338</c:v>
                </c:pt>
                <c:pt idx="18849">
                  <c:v>712.86166666666657</c:v>
                </c:pt>
                <c:pt idx="18850">
                  <c:v>712.89833333333331</c:v>
                </c:pt>
                <c:pt idx="18851">
                  <c:v>712.93666666666661</c:v>
                </c:pt>
                <c:pt idx="18852">
                  <c:v>712.97500000000002</c:v>
                </c:pt>
                <c:pt idx="18853">
                  <c:v>713.01166666666666</c:v>
                </c:pt>
                <c:pt idx="18854">
                  <c:v>713.05</c:v>
                </c:pt>
                <c:pt idx="18855">
                  <c:v>713.08833333333337</c:v>
                </c:pt>
                <c:pt idx="18856">
                  <c:v>713.12666666666667</c:v>
                </c:pt>
                <c:pt idx="18857">
                  <c:v>713.16333333333341</c:v>
                </c:pt>
                <c:pt idx="18858">
                  <c:v>713.2016666666666</c:v>
                </c:pt>
                <c:pt idx="18859">
                  <c:v>713.24</c:v>
                </c:pt>
                <c:pt idx="18860">
                  <c:v>713.27666666666664</c:v>
                </c:pt>
                <c:pt idx="18861">
                  <c:v>713.31500000000005</c:v>
                </c:pt>
                <c:pt idx="18862">
                  <c:v>713.35333333333324</c:v>
                </c:pt>
                <c:pt idx="18863">
                  <c:v>713.39</c:v>
                </c:pt>
                <c:pt idx="18864">
                  <c:v>713.42833333333328</c:v>
                </c:pt>
                <c:pt idx="18865">
                  <c:v>713.4666666666667</c:v>
                </c:pt>
                <c:pt idx="18866">
                  <c:v>713.50333333333333</c:v>
                </c:pt>
                <c:pt idx="18867">
                  <c:v>713.54166666666663</c:v>
                </c:pt>
                <c:pt idx="18868">
                  <c:v>713.58</c:v>
                </c:pt>
                <c:pt idx="18869">
                  <c:v>713.61666666666667</c:v>
                </c:pt>
                <c:pt idx="18870">
                  <c:v>713.65500000000009</c:v>
                </c:pt>
                <c:pt idx="18871">
                  <c:v>713.69333333333327</c:v>
                </c:pt>
                <c:pt idx="18872">
                  <c:v>713.73</c:v>
                </c:pt>
                <c:pt idx="18873">
                  <c:v>713.76833333333332</c:v>
                </c:pt>
                <c:pt idx="18874">
                  <c:v>713.80666666666673</c:v>
                </c:pt>
                <c:pt idx="18875">
                  <c:v>713.84333333333336</c:v>
                </c:pt>
                <c:pt idx="18876">
                  <c:v>713.88166666666666</c:v>
                </c:pt>
                <c:pt idx="18877">
                  <c:v>713.92</c:v>
                </c:pt>
                <c:pt idx="18878">
                  <c:v>713.95666666666671</c:v>
                </c:pt>
                <c:pt idx="18879">
                  <c:v>713.995</c:v>
                </c:pt>
                <c:pt idx="18880">
                  <c:v>714.0333333333333</c:v>
                </c:pt>
                <c:pt idx="18881">
                  <c:v>714.06999999999994</c:v>
                </c:pt>
                <c:pt idx="18882">
                  <c:v>714.10833333333335</c:v>
                </c:pt>
                <c:pt idx="18883">
                  <c:v>714.14666666666676</c:v>
                </c:pt>
                <c:pt idx="18884">
                  <c:v>714.18333333333328</c:v>
                </c:pt>
                <c:pt idx="18885">
                  <c:v>714.22166666666669</c:v>
                </c:pt>
                <c:pt idx="18886">
                  <c:v>714.26</c:v>
                </c:pt>
                <c:pt idx="18887">
                  <c:v>714.2983333333334</c:v>
                </c:pt>
                <c:pt idx="18888">
                  <c:v>714.33499999999992</c:v>
                </c:pt>
                <c:pt idx="18889">
                  <c:v>714.37333333333333</c:v>
                </c:pt>
                <c:pt idx="18890">
                  <c:v>714.41166666666663</c:v>
                </c:pt>
                <c:pt idx="18891">
                  <c:v>714.44833333333338</c:v>
                </c:pt>
                <c:pt idx="18892">
                  <c:v>714.48666666666657</c:v>
                </c:pt>
                <c:pt idx="18893">
                  <c:v>714.52499999999998</c:v>
                </c:pt>
                <c:pt idx="18894">
                  <c:v>714.56166666666661</c:v>
                </c:pt>
                <c:pt idx="18895">
                  <c:v>714.6</c:v>
                </c:pt>
                <c:pt idx="18896">
                  <c:v>714.63833333333343</c:v>
                </c:pt>
                <c:pt idx="18897">
                  <c:v>714.67499999999995</c:v>
                </c:pt>
                <c:pt idx="18898">
                  <c:v>714.71333333333337</c:v>
                </c:pt>
                <c:pt idx="18899">
                  <c:v>714.75166666666667</c:v>
                </c:pt>
                <c:pt idx="18900">
                  <c:v>714.78833333333341</c:v>
                </c:pt>
                <c:pt idx="18901">
                  <c:v>714.8266666666666</c:v>
                </c:pt>
                <c:pt idx="18902">
                  <c:v>714.86500000000001</c:v>
                </c:pt>
                <c:pt idx="18903">
                  <c:v>714.90166666666664</c:v>
                </c:pt>
                <c:pt idx="18904">
                  <c:v>714.94</c:v>
                </c:pt>
                <c:pt idx="18905">
                  <c:v>714.97833333333324</c:v>
                </c:pt>
                <c:pt idx="18906">
                  <c:v>715.01666666666665</c:v>
                </c:pt>
                <c:pt idx="18907">
                  <c:v>715.05333333333328</c:v>
                </c:pt>
                <c:pt idx="18908">
                  <c:v>715.0916666666667</c:v>
                </c:pt>
                <c:pt idx="18909">
                  <c:v>715.13</c:v>
                </c:pt>
                <c:pt idx="18910">
                  <c:v>715.16833333333329</c:v>
                </c:pt>
                <c:pt idx="18911">
                  <c:v>715.20500000000004</c:v>
                </c:pt>
                <c:pt idx="18912">
                  <c:v>715.24333333333334</c:v>
                </c:pt>
                <c:pt idx="18913">
                  <c:v>715.28166666666664</c:v>
                </c:pt>
                <c:pt idx="18914">
                  <c:v>715.31833333333327</c:v>
                </c:pt>
                <c:pt idx="18915">
                  <c:v>715.35666666666668</c:v>
                </c:pt>
                <c:pt idx="18916">
                  <c:v>715.39499999999998</c:v>
                </c:pt>
                <c:pt idx="18917">
                  <c:v>715.43333333333328</c:v>
                </c:pt>
                <c:pt idx="18918">
                  <c:v>715.46999999999991</c:v>
                </c:pt>
                <c:pt idx="18919">
                  <c:v>715.50833333333333</c:v>
                </c:pt>
                <c:pt idx="18920">
                  <c:v>715.54666666666674</c:v>
                </c:pt>
                <c:pt idx="18921">
                  <c:v>715.58333333333337</c:v>
                </c:pt>
                <c:pt idx="18922">
                  <c:v>715.62166666666667</c:v>
                </c:pt>
                <c:pt idx="18923">
                  <c:v>715.66</c:v>
                </c:pt>
                <c:pt idx="18924">
                  <c:v>715.69666666666672</c:v>
                </c:pt>
                <c:pt idx="18925">
                  <c:v>715.73500000000001</c:v>
                </c:pt>
                <c:pt idx="18926">
                  <c:v>715.77333333333331</c:v>
                </c:pt>
                <c:pt idx="18927">
                  <c:v>715.81</c:v>
                </c:pt>
                <c:pt idx="18928">
                  <c:v>715.84833333333336</c:v>
                </c:pt>
                <c:pt idx="18929">
                  <c:v>715.88666666666666</c:v>
                </c:pt>
                <c:pt idx="18930">
                  <c:v>715.92499999999995</c:v>
                </c:pt>
                <c:pt idx="18931">
                  <c:v>715.96166666666659</c:v>
                </c:pt>
                <c:pt idx="18932">
                  <c:v>716</c:v>
                </c:pt>
                <c:pt idx="18933">
                  <c:v>716.03666666666663</c:v>
                </c:pt>
                <c:pt idx="18934">
                  <c:v>716.07500000000005</c:v>
                </c:pt>
                <c:pt idx="18935">
                  <c:v>716.11333333333334</c:v>
                </c:pt>
                <c:pt idx="18936">
                  <c:v>716.15166666666664</c:v>
                </c:pt>
                <c:pt idx="18937">
                  <c:v>716.18833333333339</c:v>
                </c:pt>
                <c:pt idx="18938">
                  <c:v>716.22666666666669</c:v>
                </c:pt>
                <c:pt idx="18939">
                  <c:v>716.26499999999999</c:v>
                </c:pt>
                <c:pt idx="18940">
                  <c:v>716.30166666666662</c:v>
                </c:pt>
                <c:pt idx="18941">
                  <c:v>716.34</c:v>
                </c:pt>
                <c:pt idx="18942">
                  <c:v>716.37833333333333</c:v>
                </c:pt>
                <c:pt idx="18943">
                  <c:v>716.41500000000008</c:v>
                </c:pt>
                <c:pt idx="18944">
                  <c:v>716.45333333333326</c:v>
                </c:pt>
                <c:pt idx="18945">
                  <c:v>716.49166666666667</c:v>
                </c:pt>
                <c:pt idx="18946">
                  <c:v>716.53000000000009</c:v>
                </c:pt>
                <c:pt idx="18947">
                  <c:v>716.56666666666672</c:v>
                </c:pt>
                <c:pt idx="18948">
                  <c:v>716.60500000000002</c:v>
                </c:pt>
                <c:pt idx="18949">
                  <c:v>716.64166666666665</c:v>
                </c:pt>
                <c:pt idx="18950">
                  <c:v>716.68000000000006</c:v>
                </c:pt>
                <c:pt idx="18951">
                  <c:v>716.71833333333336</c:v>
                </c:pt>
                <c:pt idx="18952">
                  <c:v>716.75666666666666</c:v>
                </c:pt>
                <c:pt idx="18953">
                  <c:v>716.79333333333329</c:v>
                </c:pt>
                <c:pt idx="18954">
                  <c:v>716.83166666666671</c:v>
                </c:pt>
                <c:pt idx="18955">
                  <c:v>716.87</c:v>
                </c:pt>
                <c:pt idx="18956">
                  <c:v>716.90666666666664</c:v>
                </c:pt>
                <c:pt idx="18957">
                  <c:v>716.94499999999994</c:v>
                </c:pt>
                <c:pt idx="18958">
                  <c:v>716.98333333333335</c:v>
                </c:pt>
                <c:pt idx="18959">
                  <c:v>717.02166666666676</c:v>
                </c:pt>
                <c:pt idx="18960">
                  <c:v>717.05833333333328</c:v>
                </c:pt>
                <c:pt idx="18961">
                  <c:v>717.09666666666669</c:v>
                </c:pt>
                <c:pt idx="18962">
                  <c:v>717.13499999999999</c:v>
                </c:pt>
                <c:pt idx="18963">
                  <c:v>717.17166666666674</c:v>
                </c:pt>
                <c:pt idx="18964">
                  <c:v>717.20999999999992</c:v>
                </c:pt>
                <c:pt idx="18965">
                  <c:v>717.24833333333333</c:v>
                </c:pt>
                <c:pt idx="18966">
                  <c:v>717.28666666666663</c:v>
                </c:pt>
                <c:pt idx="18967">
                  <c:v>717.32333333333338</c:v>
                </c:pt>
                <c:pt idx="18968">
                  <c:v>717.36166666666657</c:v>
                </c:pt>
                <c:pt idx="18969">
                  <c:v>717.4</c:v>
                </c:pt>
                <c:pt idx="18970">
                  <c:v>717.43666666666661</c:v>
                </c:pt>
                <c:pt idx="18971">
                  <c:v>717.47500000000002</c:v>
                </c:pt>
                <c:pt idx="18972">
                  <c:v>717.51333333333343</c:v>
                </c:pt>
                <c:pt idx="18973">
                  <c:v>717.55</c:v>
                </c:pt>
                <c:pt idx="18974">
                  <c:v>717.58833333333337</c:v>
                </c:pt>
                <c:pt idx="18975">
                  <c:v>717.62666666666667</c:v>
                </c:pt>
                <c:pt idx="18976">
                  <c:v>717.66333333333341</c:v>
                </c:pt>
                <c:pt idx="18977">
                  <c:v>717.7016666666666</c:v>
                </c:pt>
                <c:pt idx="18978">
                  <c:v>717.74</c:v>
                </c:pt>
                <c:pt idx="18979">
                  <c:v>717.77833333333331</c:v>
                </c:pt>
                <c:pt idx="18980">
                  <c:v>717.81500000000005</c:v>
                </c:pt>
                <c:pt idx="18981">
                  <c:v>717.85333333333324</c:v>
                </c:pt>
                <c:pt idx="18982">
                  <c:v>717.89166666666665</c:v>
                </c:pt>
                <c:pt idx="18983">
                  <c:v>717.92833333333328</c:v>
                </c:pt>
                <c:pt idx="18984">
                  <c:v>717.9666666666667</c:v>
                </c:pt>
                <c:pt idx="18985">
                  <c:v>718.005</c:v>
                </c:pt>
                <c:pt idx="18986">
                  <c:v>718.04166666666663</c:v>
                </c:pt>
                <c:pt idx="18987">
                  <c:v>718.08</c:v>
                </c:pt>
                <c:pt idx="18988">
                  <c:v>718.11833333333334</c:v>
                </c:pt>
                <c:pt idx="18989">
                  <c:v>718.15500000000009</c:v>
                </c:pt>
                <c:pt idx="18990">
                  <c:v>718.19333333333327</c:v>
                </c:pt>
                <c:pt idx="18991">
                  <c:v>718.23166666666668</c:v>
                </c:pt>
                <c:pt idx="18992">
                  <c:v>718.26833333333332</c:v>
                </c:pt>
                <c:pt idx="18993">
                  <c:v>718.30666666666673</c:v>
                </c:pt>
                <c:pt idx="18994">
                  <c:v>718.34499999999991</c:v>
                </c:pt>
                <c:pt idx="18995">
                  <c:v>718.38333333333333</c:v>
                </c:pt>
                <c:pt idx="18996">
                  <c:v>718.42</c:v>
                </c:pt>
                <c:pt idx="18997">
                  <c:v>718.45833333333337</c:v>
                </c:pt>
                <c:pt idx="18998">
                  <c:v>718.49666666666667</c:v>
                </c:pt>
                <c:pt idx="18999">
                  <c:v>718.5333333333333</c:v>
                </c:pt>
                <c:pt idx="19000">
                  <c:v>718.57166666666672</c:v>
                </c:pt>
                <c:pt idx="19001">
                  <c:v>718.61</c:v>
                </c:pt>
                <c:pt idx="19002">
                  <c:v>718.64666666666676</c:v>
                </c:pt>
                <c:pt idx="19003">
                  <c:v>718.68499999999995</c:v>
                </c:pt>
                <c:pt idx="19004">
                  <c:v>718.72333333333336</c:v>
                </c:pt>
                <c:pt idx="19005">
                  <c:v>718.76</c:v>
                </c:pt>
                <c:pt idx="19006">
                  <c:v>718.7983333333334</c:v>
                </c:pt>
                <c:pt idx="19007">
                  <c:v>718.83666666666659</c:v>
                </c:pt>
                <c:pt idx="19008">
                  <c:v>718.87333333333333</c:v>
                </c:pt>
                <c:pt idx="19009">
                  <c:v>718.91166666666663</c:v>
                </c:pt>
                <c:pt idx="19010">
                  <c:v>718.95</c:v>
                </c:pt>
                <c:pt idx="19011">
                  <c:v>718.98666666666657</c:v>
                </c:pt>
                <c:pt idx="19012">
                  <c:v>719.02499999999998</c:v>
                </c:pt>
                <c:pt idx="19013">
                  <c:v>719.06333333333339</c:v>
                </c:pt>
                <c:pt idx="19014">
                  <c:v>719.10166666666669</c:v>
                </c:pt>
                <c:pt idx="19015">
                  <c:v>719.13833333333343</c:v>
                </c:pt>
                <c:pt idx="19016">
                  <c:v>719.17666666666662</c:v>
                </c:pt>
                <c:pt idx="19017">
                  <c:v>719.21500000000003</c:v>
                </c:pt>
                <c:pt idx="19018">
                  <c:v>719.25166666666667</c:v>
                </c:pt>
                <c:pt idx="19019">
                  <c:v>719.29000000000008</c:v>
                </c:pt>
                <c:pt idx="19020">
                  <c:v>719.32833333333326</c:v>
                </c:pt>
                <c:pt idx="19021">
                  <c:v>719.36500000000001</c:v>
                </c:pt>
                <c:pt idx="19022">
                  <c:v>719.40333333333331</c:v>
                </c:pt>
                <c:pt idx="19023">
                  <c:v>719.44166666666672</c:v>
                </c:pt>
                <c:pt idx="19024">
                  <c:v>719.47833333333324</c:v>
                </c:pt>
                <c:pt idx="19025">
                  <c:v>719.51666666666665</c:v>
                </c:pt>
                <c:pt idx="19026">
                  <c:v>719.55500000000006</c:v>
                </c:pt>
                <c:pt idx="19027">
                  <c:v>719.5916666666667</c:v>
                </c:pt>
                <c:pt idx="19028">
                  <c:v>719.63</c:v>
                </c:pt>
                <c:pt idx="19029">
                  <c:v>719.66833333333329</c:v>
                </c:pt>
                <c:pt idx="19030">
                  <c:v>719.70666666666671</c:v>
                </c:pt>
                <c:pt idx="19031">
                  <c:v>719.74333333333334</c:v>
                </c:pt>
                <c:pt idx="19032">
                  <c:v>719.78166666666664</c:v>
                </c:pt>
                <c:pt idx="19033">
                  <c:v>719.81833333333327</c:v>
                </c:pt>
                <c:pt idx="19034">
                  <c:v>719.85666666666668</c:v>
                </c:pt>
                <c:pt idx="19035">
                  <c:v>719.89499999999998</c:v>
                </c:pt>
                <c:pt idx="19036">
                  <c:v>719.93166666666673</c:v>
                </c:pt>
                <c:pt idx="19037">
                  <c:v>719.96999999999991</c:v>
                </c:pt>
                <c:pt idx="19038">
                  <c:v>720.00833333333333</c:v>
                </c:pt>
                <c:pt idx="19039">
                  <c:v>720.04666666666674</c:v>
                </c:pt>
                <c:pt idx="19040">
                  <c:v>720.08333333333337</c:v>
                </c:pt>
                <c:pt idx="19041">
                  <c:v>720.12166666666667</c:v>
                </c:pt>
                <c:pt idx="19042">
                  <c:v>720.16</c:v>
                </c:pt>
                <c:pt idx="19043">
                  <c:v>720.19666666666672</c:v>
                </c:pt>
                <c:pt idx="19044">
                  <c:v>720.23500000000001</c:v>
                </c:pt>
                <c:pt idx="19045">
                  <c:v>720.27333333333331</c:v>
                </c:pt>
                <c:pt idx="19046">
                  <c:v>720.31</c:v>
                </c:pt>
                <c:pt idx="19047">
                  <c:v>720.34833333333336</c:v>
                </c:pt>
                <c:pt idx="19048">
                  <c:v>720.38666666666666</c:v>
                </c:pt>
                <c:pt idx="19049">
                  <c:v>720.4233333333334</c:v>
                </c:pt>
                <c:pt idx="19050">
                  <c:v>720.46166666666659</c:v>
                </c:pt>
                <c:pt idx="19051">
                  <c:v>720.5</c:v>
                </c:pt>
                <c:pt idx="19052">
                  <c:v>720.53833333333341</c:v>
                </c:pt>
                <c:pt idx="19053">
                  <c:v>720.57500000000005</c:v>
                </c:pt>
                <c:pt idx="19054">
                  <c:v>720.61333333333334</c:v>
                </c:pt>
                <c:pt idx="19055">
                  <c:v>720.65166666666664</c:v>
                </c:pt>
                <c:pt idx="19056">
                  <c:v>720.68833333333339</c:v>
                </c:pt>
                <c:pt idx="19057">
                  <c:v>720.72666666666669</c:v>
                </c:pt>
                <c:pt idx="19058">
                  <c:v>720.76499999999999</c:v>
                </c:pt>
                <c:pt idx="19059">
                  <c:v>720.80166666666662</c:v>
                </c:pt>
                <c:pt idx="19060">
                  <c:v>720.84</c:v>
                </c:pt>
                <c:pt idx="19061">
                  <c:v>720.87833333333333</c:v>
                </c:pt>
                <c:pt idx="19062">
                  <c:v>720.91500000000008</c:v>
                </c:pt>
                <c:pt idx="19063">
                  <c:v>720.95333333333326</c:v>
                </c:pt>
                <c:pt idx="19064">
                  <c:v>720.99166666666667</c:v>
                </c:pt>
                <c:pt idx="19065">
                  <c:v>721.03000000000009</c:v>
                </c:pt>
                <c:pt idx="19066">
                  <c:v>721.06666666666672</c:v>
                </c:pt>
                <c:pt idx="19067">
                  <c:v>721.10500000000002</c:v>
                </c:pt>
                <c:pt idx="19068">
                  <c:v>721.14333333333332</c:v>
                </c:pt>
                <c:pt idx="19069">
                  <c:v>721.18000000000006</c:v>
                </c:pt>
                <c:pt idx="19070">
                  <c:v>721.21833333333336</c:v>
                </c:pt>
                <c:pt idx="19071">
                  <c:v>721.25666666666666</c:v>
                </c:pt>
                <c:pt idx="19072">
                  <c:v>721.29499999999996</c:v>
                </c:pt>
                <c:pt idx="19073">
                  <c:v>721.33166666666671</c:v>
                </c:pt>
                <c:pt idx="19074">
                  <c:v>721.37</c:v>
                </c:pt>
                <c:pt idx="19075">
                  <c:v>721.4083333333333</c:v>
                </c:pt>
                <c:pt idx="19076">
                  <c:v>721.44499999999994</c:v>
                </c:pt>
                <c:pt idx="19077">
                  <c:v>721.48333333333335</c:v>
                </c:pt>
                <c:pt idx="19078">
                  <c:v>721.52166666666676</c:v>
                </c:pt>
                <c:pt idx="19079">
                  <c:v>721.56</c:v>
                </c:pt>
                <c:pt idx="19080">
                  <c:v>721.59666666666669</c:v>
                </c:pt>
                <c:pt idx="19081">
                  <c:v>721.63499999999999</c:v>
                </c:pt>
                <c:pt idx="19082">
                  <c:v>721.6733333333334</c:v>
                </c:pt>
                <c:pt idx="19083">
                  <c:v>721.70999999999992</c:v>
                </c:pt>
                <c:pt idx="19084">
                  <c:v>721.74833333333333</c:v>
                </c:pt>
                <c:pt idx="19085">
                  <c:v>721.78666666666663</c:v>
                </c:pt>
                <c:pt idx="19086">
                  <c:v>721.82333333333338</c:v>
                </c:pt>
                <c:pt idx="19087">
                  <c:v>721.86166666666657</c:v>
                </c:pt>
                <c:pt idx="19088">
                  <c:v>721.9</c:v>
                </c:pt>
                <c:pt idx="19089">
                  <c:v>721.93833333333339</c:v>
                </c:pt>
                <c:pt idx="19090">
                  <c:v>721.97500000000002</c:v>
                </c:pt>
                <c:pt idx="19091">
                  <c:v>722.01333333333343</c:v>
                </c:pt>
                <c:pt idx="19092">
                  <c:v>722.05166666666662</c:v>
                </c:pt>
                <c:pt idx="19093">
                  <c:v>722.08833333333337</c:v>
                </c:pt>
                <c:pt idx="19094">
                  <c:v>722.12666666666667</c:v>
                </c:pt>
                <c:pt idx="19095">
                  <c:v>722.16500000000008</c:v>
                </c:pt>
                <c:pt idx="19096">
                  <c:v>722.2016666666666</c:v>
                </c:pt>
                <c:pt idx="19097">
                  <c:v>722.24</c:v>
                </c:pt>
                <c:pt idx="19098">
                  <c:v>722.27833333333331</c:v>
                </c:pt>
                <c:pt idx="19099">
                  <c:v>722.31500000000005</c:v>
                </c:pt>
                <c:pt idx="19100">
                  <c:v>722.35333333333324</c:v>
                </c:pt>
                <c:pt idx="19101">
                  <c:v>722.39166666666665</c:v>
                </c:pt>
                <c:pt idx="19102">
                  <c:v>722.43000000000006</c:v>
                </c:pt>
                <c:pt idx="19103">
                  <c:v>722.4666666666667</c:v>
                </c:pt>
                <c:pt idx="19104">
                  <c:v>722.505</c:v>
                </c:pt>
                <c:pt idx="19105">
                  <c:v>722.54333333333329</c:v>
                </c:pt>
                <c:pt idx="19106">
                  <c:v>722.58</c:v>
                </c:pt>
                <c:pt idx="19107">
                  <c:v>722.61833333333334</c:v>
                </c:pt>
                <c:pt idx="19108">
                  <c:v>722.65666666666664</c:v>
                </c:pt>
                <c:pt idx="19109">
                  <c:v>722.69333333333327</c:v>
                </c:pt>
                <c:pt idx="19110">
                  <c:v>722.73166666666668</c:v>
                </c:pt>
                <c:pt idx="19111">
                  <c:v>722.77</c:v>
                </c:pt>
                <c:pt idx="19112">
                  <c:v>722.80666666666673</c:v>
                </c:pt>
                <c:pt idx="19113">
                  <c:v>722.84499999999991</c:v>
                </c:pt>
                <c:pt idx="19114">
                  <c:v>722.88333333333333</c:v>
                </c:pt>
                <c:pt idx="19115">
                  <c:v>722.92166666666674</c:v>
                </c:pt>
                <c:pt idx="19116">
                  <c:v>722.95833333333337</c:v>
                </c:pt>
                <c:pt idx="19117">
                  <c:v>722.99666666666667</c:v>
                </c:pt>
                <c:pt idx="19118">
                  <c:v>723.03499999999997</c:v>
                </c:pt>
                <c:pt idx="19119">
                  <c:v>723.07166666666672</c:v>
                </c:pt>
                <c:pt idx="19120">
                  <c:v>723.11</c:v>
                </c:pt>
                <c:pt idx="19121">
                  <c:v>723.14833333333331</c:v>
                </c:pt>
                <c:pt idx="19122">
                  <c:v>723.18499999999995</c:v>
                </c:pt>
                <c:pt idx="19123">
                  <c:v>723.22333333333336</c:v>
                </c:pt>
                <c:pt idx="19124">
                  <c:v>723.26166666666666</c:v>
                </c:pt>
                <c:pt idx="19125">
                  <c:v>723.2983333333334</c:v>
                </c:pt>
                <c:pt idx="19126">
                  <c:v>723.33666666666659</c:v>
                </c:pt>
                <c:pt idx="19127">
                  <c:v>723.375</c:v>
                </c:pt>
                <c:pt idx="19128">
                  <c:v>723.41166666666663</c:v>
                </c:pt>
                <c:pt idx="19129">
                  <c:v>723.45</c:v>
                </c:pt>
                <c:pt idx="19130">
                  <c:v>723.48833333333334</c:v>
                </c:pt>
                <c:pt idx="19131">
                  <c:v>723.52666666666664</c:v>
                </c:pt>
                <c:pt idx="19132">
                  <c:v>723.56333333333339</c:v>
                </c:pt>
                <c:pt idx="19133">
                  <c:v>723.60166666666669</c:v>
                </c:pt>
                <c:pt idx="19134">
                  <c:v>723.64</c:v>
                </c:pt>
                <c:pt idx="19135">
                  <c:v>723.67666666666662</c:v>
                </c:pt>
                <c:pt idx="19136">
                  <c:v>723.71500000000003</c:v>
                </c:pt>
                <c:pt idx="19137">
                  <c:v>723.75333333333333</c:v>
                </c:pt>
                <c:pt idx="19138">
                  <c:v>723.79000000000008</c:v>
                </c:pt>
                <c:pt idx="19139">
                  <c:v>723.82833333333326</c:v>
                </c:pt>
                <c:pt idx="19140">
                  <c:v>723.86666666666667</c:v>
                </c:pt>
                <c:pt idx="19141">
                  <c:v>723.90333333333331</c:v>
                </c:pt>
                <c:pt idx="19142">
                  <c:v>723.94166666666672</c:v>
                </c:pt>
                <c:pt idx="19143">
                  <c:v>723.98</c:v>
                </c:pt>
                <c:pt idx="19144">
                  <c:v>724.01666666666665</c:v>
                </c:pt>
                <c:pt idx="19145">
                  <c:v>724.05500000000006</c:v>
                </c:pt>
                <c:pt idx="19146">
                  <c:v>724.09333333333336</c:v>
                </c:pt>
                <c:pt idx="19147">
                  <c:v>724.13</c:v>
                </c:pt>
                <c:pt idx="19148">
                  <c:v>724.16833333333329</c:v>
                </c:pt>
                <c:pt idx="19149">
                  <c:v>724.20666666666671</c:v>
                </c:pt>
                <c:pt idx="19150">
                  <c:v>724.245</c:v>
                </c:pt>
                <c:pt idx="19151">
                  <c:v>724.28166666666664</c:v>
                </c:pt>
                <c:pt idx="19152">
                  <c:v>724.31999999999994</c:v>
                </c:pt>
                <c:pt idx="19153">
                  <c:v>724.35833333333335</c:v>
                </c:pt>
                <c:pt idx="19154">
                  <c:v>724.39499999999998</c:v>
                </c:pt>
                <c:pt idx="19155">
                  <c:v>724.43333333333328</c:v>
                </c:pt>
                <c:pt idx="19156">
                  <c:v>724.47166666666669</c:v>
                </c:pt>
                <c:pt idx="19157">
                  <c:v>724.50833333333333</c:v>
                </c:pt>
                <c:pt idx="19158">
                  <c:v>724.54666666666674</c:v>
                </c:pt>
                <c:pt idx="19159">
                  <c:v>724.58499999999992</c:v>
                </c:pt>
                <c:pt idx="19160">
                  <c:v>724.62166666666667</c:v>
                </c:pt>
                <c:pt idx="19161">
                  <c:v>724.66</c:v>
                </c:pt>
                <c:pt idx="19162">
                  <c:v>724.69833333333338</c:v>
                </c:pt>
                <c:pt idx="19163">
                  <c:v>724.73500000000001</c:v>
                </c:pt>
                <c:pt idx="19164">
                  <c:v>724.77333333333331</c:v>
                </c:pt>
                <c:pt idx="19165">
                  <c:v>724.81166666666661</c:v>
                </c:pt>
                <c:pt idx="19166">
                  <c:v>724.85</c:v>
                </c:pt>
                <c:pt idx="19167">
                  <c:v>724.88666666666666</c:v>
                </c:pt>
                <c:pt idx="19168">
                  <c:v>724.92499999999995</c:v>
                </c:pt>
                <c:pt idx="19169">
                  <c:v>724.96333333333337</c:v>
                </c:pt>
                <c:pt idx="19170">
                  <c:v>725</c:v>
                </c:pt>
                <c:pt idx="19171">
                  <c:v>725.03833333333341</c:v>
                </c:pt>
                <c:pt idx="19172">
                  <c:v>725.0766666666666</c:v>
                </c:pt>
                <c:pt idx="19173">
                  <c:v>725.11333333333334</c:v>
                </c:pt>
                <c:pt idx="19174">
                  <c:v>725.15166666666664</c:v>
                </c:pt>
                <c:pt idx="19175">
                  <c:v>725.19</c:v>
                </c:pt>
                <c:pt idx="19176">
                  <c:v>725.22666666666669</c:v>
                </c:pt>
                <c:pt idx="19177">
                  <c:v>725.26499999999999</c:v>
                </c:pt>
                <c:pt idx="19178">
                  <c:v>725.30333333333328</c:v>
                </c:pt>
                <c:pt idx="19179">
                  <c:v>725.3416666666667</c:v>
                </c:pt>
                <c:pt idx="19180">
                  <c:v>725.37833333333333</c:v>
                </c:pt>
                <c:pt idx="19181">
                  <c:v>725.41666666666663</c:v>
                </c:pt>
                <c:pt idx="19182">
                  <c:v>725.45500000000004</c:v>
                </c:pt>
                <c:pt idx="19183">
                  <c:v>725.49166666666667</c:v>
                </c:pt>
                <c:pt idx="19184">
                  <c:v>725.53000000000009</c:v>
                </c:pt>
                <c:pt idx="19185">
                  <c:v>725.56833333333327</c:v>
                </c:pt>
                <c:pt idx="19186">
                  <c:v>725.60500000000002</c:v>
                </c:pt>
                <c:pt idx="19187">
                  <c:v>725.64333333333332</c:v>
                </c:pt>
                <c:pt idx="19188">
                  <c:v>725.68166666666673</c:v>
                </c:pt>
                <c:pt idx="19189">
                  <c:v>725.71833333333336</c:v>
                </c:pt>
                <c:pt idx="19190">
                  <c:v>725.75666666666666</c:v>
                </c:pt>
                <c:pt idx="19191">
                  <c:v>725.79499999999996</c:v>
                </c:pt>
                <c:pt idx="19192">
                  <c:v>725.83333333333337</c:v>
                </c:pt>
                <c:pt idx="19193">
                  <c:v>725.87</c:v>
                </c:pt>
                <c:pt idx="19194">
                  <c:v>725.9083333333333</c:v>
                </c:pt>
                <c:pt idx="19195">
                  <c:v>725.94666666666672</c:v>
                </c:pt>
                <c:pt idx="19196">
                  <c:v>725.98333333333335</c:v>
                </c:pt>
                <c:pt idx="19197">
                  <c:v>726.02166666666676</c:v>
                </c:pt>
                <c:pt idx="19198">
                  <c:v>726.06</c:v>
                </c:pt>
                <c:pt idx="19199">
                  <c:v>726.09666666666669</c:v>
                </c:pt>
                <c:pt idx="19200">
                  <c:v>726.13499999999999</c:v>
                </c:pt>
                <c:pt idx="19201">
                  <c:v>726.1733333333334</c:v>
                </c:pt>
                <c:pt idx="19202">
                  <c:v>726.21166666666659</c:v>
                </c:pt>
                <c:pt idx="19203">
                  <c:v>726.24833333333333</c:v>
                </c:pt>
                <c:pt idx="19204">
                  <c:v>726.28666666666663</c:v>
                </c:pt>
                <c:pt idx="19205">
                  <c:v>726.32500000000005</c:v>
                </c:pt>
                <c:pt idx="19206">
                  <c:v>726.36166666666657</c:v>
                </c:pt>
                <c:pt idx="19207">
                  <c:v>726.4</c:v>
                </c:pt>
                <c:pt idx="19208">
                  <c:v>726.43833333333339</c:v>
                </c:pt>
                <c:pt idx="19209">
                  <c:v>726.47500000000002</c:v>
                </c:pt>
                <c:pt idx="19210">
                  <c:v>726.51333333333343</c:v>
                </c:pt>
                <c:pt idx="19211">
                  <c:v>726.55166666666662</c:v>
                </c:pt>
                <c:pt idx="19212">
                  <c:v>726.58833333333337</c:v>
                </c:pt>
                <c:pt idx="19213">
                  <c:v>726.62666666666667</c:v>
                </c:pt>
                <c:pt idx="19214">
                  <c:v>726.66500000000008</c:v>
                </c:pt>
                <c:pt idx="19215">
                  <c:v>726.7016666666666</c:v>
                </c:pt>
                <c:pt idx="19216">
                  <c:v>726.74</c:v>
                </c:pt>
                <c:pt idx="19217">
                  <c:v>726.77833333333331</c:v>
                </c:pt>
                <c:pt idx="19218">
                  <c:v>726.81500000000005</c:v>
                </c:pt>
                <c:pt idx="19219">
                  <c:v>726.85333333333324</c:v>
                </c:pt>
                <c:pt idx="19220">
                  <c:v>726.89166666666665</c:v>
                </c:pt>
                <c:pt idx="19221">
                  <c:v>726.92833333333328</c:v>
                </c:pt>
                <c:pt idx="19222">
                  <c:v>726.9666666666667</c:v>
                </c:pt>
                <c:pt idx="19223">
                  <c:v>727.005</c:v>
                </c:pt>
                <c:pt idx="19224">
                  <c:v>727.04166666666663</c:v>
                </c:pt>
                <c:pt idx="19225">
                  <c:v>727.08</c:v>
                </c:pt>
                <c:pt idx="19226">
                  <c:v>727.11833333333334</c:v>
                </c:pt>
                <c:pt idx="19227">
                  <c:v>727.15666666666664</c:v>
                </c:pt>
                <c:pt idx="19228">
                  <c:v>727.19333333333327</c:v>
                </c:pt>
                <c:pt idx="19229">
                  <c:v>727.23166666666668</c:v>
                </c:pt>
                <c:pt idx="19230">
                  <c:v>727.27</c:v>
                </c:pt>
                <c:pt idx="19231">
                  <c:v>727.30833333333328</c:v>
                </c:pt>
                <c:pt idx="19232">
                  <c:v>727.34499999999991</c:v>
                </c:pt>
                <c:pt idx="19233">
                  <c:v>727.38333333333333</c:v>
                </c:pt>
                <c:pt idx="19234">
                  <c:v>727.42166666666674</c:v>
                </c:pt>
                <c:pt idx="19235">
                  <c:v>727.45833333333337</c:v>
                </c:pt>
                <c:pt idx="19236">
                  <c:v>727.49666666666667</c:v>
                </c:pt>
                <c:pt idx="19237">
                  <c:v>727.53499999999997</c:v>
                </c:pt>
                <c:pt idx="19238">
                  <c:v>727.57333333333338</c:v>
                </c:pt>
                <c:pt idx="19239">
                  <c:v>727.61</c:v>
                </c:pt>
                <c:pt idx="19240">
                  <c:v>727.64833333333331</c:v>
                </c:pt>
                <c:pt idx="19241">
                  <c:v>727.68666666666661</c:v>
                </c:pt>
                <c:pt idx="19242">
                  <c:v>727.72333333333336</c:v>
                </c:pt>
                <c:pt idx="19243">
                  <c:v>727.76166666666666</c:v>
                </c:pt>
                <c:pt idx="19244">
                  <c:v>727.8</c:v>
                </c:pt>
                <c:pt idx="19245">
                  <c:v>727.83666666666659</c:v>
                </c:pt>
                <c:pt idx="19246">
                  <c:v>727.875</c:v>
                </c:pt>
                <c:pt idx="19247">
                  <c:v>727.91333333333341</c:v>
                </c:pt>
                <c:pt idx="19248">
                  <c:v>727.95</c:v>
                </c:pt>
                <c:pt idx="19249">
                  <c:v>727.98833333333334</c:v>
                </c:pt>
                <c:pt idx="19250">
                  <c:v>728.02666666666664</c:v>
                </c:pt>
                <c:pt idx="19251">
                  <c:v>728.06333333333339</c:v>
                </c:pt>
                <c:pt idx="19252">
                  <c:v>728.10166666666669</c:v>
                </c:pt>
                <c:pt idx="19253">
                  <c:v>728.14</c:v>
                </c:pt>
                <c:pt idx="19254">
                  <c:v>728.17666666666662</c:v>
                </c:pt>
                <c:pt idx="19255">
                  <c:v>728.21500000000003</c:v>
                </c:pt>
                <c:pt idx="19256">
                  <c:v>728.25333333333333</c:v>
                </c:pt>
                <c:pt idx="19257">
                  <c:v>728.29000000000008</c:v>
                </c:pt>
                <c:pt idx="19258">
                  <c:v>728.32833333333326</c:v>
                </c:pt>
                <c:pt idx="19259">
                  <c:v>728.36666666666667</c:v>
                </c:pt>
                <c:pt idx="19260">
                  <c:v>728.40500000000009</c:v>
                </c:pt>
                <c:pt idx="19261">
                  <c:v>728.44166666666672</c:v>
                </c:pt>
                <c:pt idx="19262">
                  <c:v>728.48</c:v>
                </c:pt>
                <c:pt idx="19263">
                  <c:v>728.51833333333332</c:v>
                </c:pt>
                <c:pt idx="19264">
                  <c:v>728.55500000000006</c:v>
                </c:pt>
                <c:pt idx="19265">
                  <c:v>728.59333333333336</c:v>
                </c:pt>
                <c:pt idx="19266">
                  <c:v>728.63166666666666</c:v>
                </c:pt>
                <c:pt idx="19267">
                  <c:v>728.66833333333329</c:v>
                </c:pt>
                <c:pt idx="19268">
                  <c:v>728.70666666666671</c:v>
                </c:pt>
                <c:pt idx="19269">
                  <c:v>728.745</c:v>
                </c:pt>
                <c:pt idx="19270">
                  <c:v>728.7833333333333</c:v>
                </c:pt>
                <c:pt idx="19271">
                  <c:v>728.81999999999994</c:v>
                </c:pt>
                <c:pt idx="19272">
                  <c:v>728.85833333333335</c:v>
                </c:pt>
                <c:pt idx="19273">
                  <c:v>728.89666666666676</c:v>
                </c:pt>
                <c:pt idx="19274">
                  <c:v>728.93333333333328</c:v>
                </c:pt>
                <c:pt idx="19275">
                  <c:v>728.97166666666669</c:v>
                </c:pt>
                <c:pt idx="19276">
                  <c:v>729.01</c:v>
                </c:pt>
                <c:pt idx="19277">
                  <c:v>729.04666666666674</c:v>
                </c:pt>
                <c:pt idx="19278">
                  <c:v>729.08499999999992</c:v>
                </c:pt>
                <c:pt idx="19279">
                  <c:v>729.12333333333333</c:v>
                </c:pt>
                <c:pt idx="19280">
                  <c:v>729.16166666666663</c:v>
                </c:pt>
                <c:pt idx="19281">
                  <c:v>729.19833333333338</c:v>
                </c:pt>
                <c:pt idx="19282">
                  <c:v>729.23666666666657</c:v>
                </c:pt>
                <c:pt idx="19283">
                  <c:v>729.27499999999998</c:v>
                </c:pt>
                <c:pt idx="19284">
                  <c:v>729.31166666666661</c:v>
                </c:pt>
                <c:pt idx="19285">
                  <c:v>729.35</c:v>
                </c:pt>
                <c:pt idx="19286">
                  <c:v>729.38833333333343</c:v>
                </c:pt>
                <c:pt idx="19287">
                  <c:v>729.42666666666662</c:v>
                </c:pt>
                <c:pt idx="19288">
                  <c:v>729.46333333333337</c:v>
                </c:pt>
                <c:pt idx="19289">
                  <c:v>729.50166666666667</c:v>
                </c:pt>
                <c:pt idx="19290">
                  <c:v>729.53833333333341</c:v>
                </c:pt>
                <c:pt idx="19291">
                  <c:v>729.5766666666666</c:v>
                </c:pt>
                <c:pt idx="19292">
                  <c:v>729.61500000000001</c:v>
                </c:pt>
                <c:pt idx="19293">
                  <c:v>729.65333333333331</c:v>
                </c:pt>
                <c:pt idx="19294">
                  <c:v>729.69</c:v>
                </c:pt>
                <c:pt idx="19295">
                  <c:v>729.72833333333324</c:v>
                </c:pt>
                <c:pt idx="19296">
                  <c:v>729.76666666666665</c:v>
                </c:pt>
                <c:pt idx="19297">
                  <c:v>729.80333333333328</c:v>
                </c:pt>
                <c:pt idx="19298">
                  <c:v>729.8416666666667</c:v>
                </c:pt>
                <c:pt idx="19299">
                  <c:v>729.88</c:v>
                </c:pt>
                <c:pt idx="19300">
                  <c:v>729.91666666666663</c:v>
                </c:pt>
                <c:pt idx="19301">
                  <c:v>729.95500000000004</c:v>
                </c:pt>
                <c:pt idx="19302">
                  <c:v>729.99333333333334</c:v>
                </c:pt>
                <c:pt idx="19303">
                  <c:v>730.03000000000009</c:v>
                </c:pt>
                <c:pt idx="19304">
                  <c:v>730.06833333333327</c:v>
                </c:pt>
                <c:pt idx="19305">
                  <c:v>730.10666666666668</c:v>
                </c:pt>
                <c:pt idx="19306">
                  <c:v>730.14499999999998</c:v>
                </c:pt>
                <c:pt idx="19307">
                  <c:v>730.18166666666673</c:v>
                </c:pt>
                <c:pt idx="19308">
                  <c:v>730.21999999999991</c:v>
                </c:pt>
                <c:pt idx="19309">
                  <c:v>730.25833333333333</c:v>
                </c:pt>
                <c:pt idx="19310">
                  <c:v>730.29499999999996</c:v>
                </c:pt>
                <c:pt idx="19311">
                  <c:v>730.33333333333337</c:v>
                </c:pt>
                <c:pt idx="19312">
                  <c:v>730.37166666666667</c:v>
                </c:pt>
                <c:pt idx="19313">
                  <c:v>730.4083333333333</c:v>
                </c:pt>
                <c:pt idx="19314">
                  <c:v>730.44666666666672</c:v>
                </c:pt>
                <c:pt idx="19315">
                  <c:v>730.48500000000001</c:v>
                </c:pt>
                <c:pt idx="19316">
                  <c:v>730.52166666666676</c:v>
                </c:pt>
                <c:pt idx="19317">
                  <c:v>730.56</c:v>
                </c:pt>
                <c:pt idx="19318">
                  <c:v>730.59833333333336</c:v>
                </c:pt>
                <c:pt idx="19319">
                  <c:v>730.63499999999999</c:v>
                </c:pt>
                <c:pt idx="19320">
                  <c:v>730.6733333333334</c:v>
                </c:pt>
                <c:pt idx="19321">
                  <c:v>730.71166666666659</c:v>
                </c:pt>
                <c:pt idx="19322">
                  <c:v>730.75</c:v>
                </c:pt>
                <c:pt idx="19323">
                  <c:v>730.78666666666663</c:v>
                </c:pt>
                <c:pt idx="19324">
                  <c:v>730.82500000000005</c:v>
                </c:pt>
                <c:pt idx="19325">
                  <c:v>730.86333333333334</c:v>
                </c:pt>
                <c:pt idx="19326">
                  <c:v>730.9</c:v>
                </c:pt>
                <c:pt idx="19327">
                  <c:v>730.93833333333339</c:v>
                </c:pt>
                <c:pt idx="19328">
                  <c:v>730.97666666666669</c:v>
                </c:pt>
                <c:pt idx="19329">
                  <c:v>731.01333333333343</c:v>
                </c:pt>
                <c:pt idx="19330">
                  <c:v>731.05166666666662</c:v>
                </c:pt>
                <c:pt idx="19331">
                  <c:v>731.09</c:v>
                </c:pt>
                <c:pt idx="19332">
                  <c:v>731.12666666666667</c:v>
                </c:pt>
                <c:pt idx="19333">
                  <c:v>731.16500000000008</c:v>
                </c:pt>
                <c:pt idx="19334">
                  <c:v>731.20333333333326</c:v>
                </c:pt>
                <c:pt idx="19335">
                  <c:v>731.24</c:v>
                </c:pt>
                <c:pt idx="19336">
                  <c:v>731.27833333333331</c:v>
                </c:pt>
                <c:pt idx="19337">
                  <c:v>731.31666666666672</c:v>
                </c:pt>
                <c:pt idx="19338">
                  <c:v>731.35500000000002</c:v>
                </c:pt>
                <c:pt idx="19339">
                  <c:v>731.39166666666665</c:v>
                </c:pt>
                <c:pt idx="19340">
                  <c:v>731.43000000000006</c:v>
                </c:pt>
                <c:pt idx="19341">
                  <c:v>731.46833333333336</c:v>
                </c:pt>
                <c:pt idx="19342">
                  <c:v>731.505</c:v>
                </c:pt>
                <c:pt idx="19343">
                  <c:v>731.54333333333329</c:v>
                </c:pt>
                <c:pt idx="19344">
                  <c:v>731.58166666666671</c:v>
                </c:pt>
                <c:pt idx="19345">
                  <c:v>731.61833333333334</c:v>
                </c:pt>
                <c:pt idx="19346">
                  <c:v>731.65666666666664</c:v>
                </c:pt>
                <c:pt idx="19347">
                  <c:v>731.69499999999994</c:v>
                </c:pt>
                <c:pt idx="19348">
                  <c:v>731.73166666666668</c:v>
                </c:pt>
                <c:pt idx="19349">
                  <c:v>731.77</c:v>
                </c:pt>
                <c:pt idx="19350">
                  <c:v>731.80833333333328</c:v>
                </c:pt>
                <c:pt idx="19351">
                  <c:v>731.84666666666669</c:v>
                </c:pt>
                <c:pt idx="19352">
                  <c:v>731.88333333333333</c:v>
                </c:pt>
                <c:pt idx="19353">
                  <c:v>731.92166666666674</c:v>
                </c:pt>
                <c:pt idx="19354">
                  <c:v>731.95999999999992</c:v>
                </c:pt>
                <c:pt idx="19355">
                  <c:v>731.99666666666667</c:v>
                </c:pt>
                <c:pt idx="19356">
                  <c:v>732.03499999999997</c:v>
                </c:pt>
                <c:pt idx="19357">
                  <c:v>732.07166666666672</c:v>
                </c:pt>
                <c:pt idx="19358">
                  <c:v>732.11</c:v>
                </c:pt>
                <c:pt idx="19359">
                  <c:v>732.14833333333331</c:v>
                </c:pt>
                <c:pt idx="19360">
                  <c:v>732.18666666666661</c:v>
                </c:pt>
                <c:pt idx="19361">
                  <c:v>732.22333333333336</c:v>
                </c:pt>
                <c:pt idx="19362">
                  <c:v>732.26166666666666</c:v>
                </c:pt>
                <c:pt idx="19363">
                  <c:v>732.3</c:v>
                </c:pt>
                <c:pt idx="19364">
                  <c:v>732.33666666666659</c:v>
                </c:pt>
                <c:pt idx="19365">
                  <c:v>732.375</c:v>
                </c:pt>
                <c:pt idx="19366">
                  <c:v>732.41333333333341</c:v>
                </c:pt>
                <c:pt idx="19367">
                  <c:v>732.45</c:v>
                </c:pt>
                <c:pt idx="19368">
                  <c:v>732.48833333333334</c:v>
                </c:pt>
                <c:pt idx="19369">
                  <c:v>732.52666666666664</c:v>
                </c:pt>
                <c:pt idx="19370">
                  <c:v>732.56500000000005</c:v>
                </c:pt>
                <c:pt idx="19371">
                  <c:v>732.60166666666669</c:v>
                </c:pt>
                <c:pt idx="19372">
                  <c:v>732.64</c:v>
                </c:pt>
                <c:pt idx="19373">
                  <c:v>732.67666666666662</c:v>
                </c:pt>
                <c:pt idx="19374">
                  <c:v>732.71500000000003</c:v>
                </c:pt>
                <c:pt idx="19375">
                  <c:v>732.75333333333333</c:v>
                </c:pt>
                <c:pt idx="19376">
                  <c:v>732.79166666666663</c:v>
                </c:pt>
                <c:pt idx="19377">
                  <c:v>732.82833333333326</c:v>
                </c:pt>
                <c:pt idx="19378">
                  <c:v>732.86666666666667</c:v>
                </c:pt>
                <c:pt idx="19379">
                  <c:v>732.90500000000009</c:v>
                </c:pt>
                <c:pt idx="19380">
                  <c:v>732.94166666666672</c:v>
                </c:pt>
                <c:pt idx="19381">
                  <c:v>732.98</c:v>
                </c:pt>
                <c:pt idx="19382">
                  <c:v>733.01833333333332</c:v>
                </c:pt>
                <c:pt idx="19383">
                  <c:v>733.05500000000006</c:v>
                </c:pt>
                <c:pt idx="19384">
                  <c:v>733.09333333333336</c:v>
                </c:pt>
                <c:pt idx="19385">
                  <c:v>733.13166666666666</c:v>
                </c:pt>
                <c:pt idx="19386">
                  <c:v>733.17</c:v>
                </c:pt>
                <c:pt idx="19387">
                  <c:v>733.20666666666671</c:v>
                </c:pt>
                <c:pt idx="19388">
                  <c:v>733.245</c:v>
                </c:pt>
                <c:pt idx="19389">
                  <c:v>733.2833333333333</c:v>
                </c:pt>
                <c:pt idx="19390">
                  <c:v>733.31999999999994</c:v>
                </c:pt>
                <c:pt idx="19391">
                  <c:v>733.35833333333335</c:v>
                </c:pt>
                <c:pt idx="19392">
                  <c:v>733.39666666666676</c:v>
                </c:pt>
                <c:pt idx="19393">
                  <c:v>733.43333333333328</c:v>
                </c:pt>
                <c:pt idx="19394">
                  <c:v>733.47166666666669</c:v>
                </c:pt>
                <c:pt idx="19395">
                  <c:v>733.51</c:v>
                </c:pt>
                <c:pt idx="19396">
                  <c:v>733.54666666666674</c:v>
                </c:pt>
                <c:pt idx="19397">
                  <c:v>733.58499999999992</c:v>
                </c:pt>
                <c:pt idx="19398">
                  <c:v>733.62333333333333</c:v>
                </c:pt>
                <c:pt idx="19399">
                  <c:v>733.66</c:v>
                </c:pt>
                <c:pt idx="19400">
                  <c:v>733.69833333333338</c:v>
                </c:pt>
                <c:pt idx="19401">
                  <c:v>733.73666666666657</c:v>
                </c:pt>
                <c:pt idx="19402">
                  <c:v>733.77333333333331</c:v>
                </c:pt>
                <c:pt idx="19403">
                  <c:v>733.81166666666661</c:v>
                </c:pt>
                <c:pt idx="19404">
                  <c:v>733.85</c:v>
                </c:pt>
                <c:pt idx="19405">
                  <c:v>733.88833333333343</c:v>
                </c:pt>
                <c:pt idx="19406">
                  <c:v>733.92499999999995</c:v>
                </c:pt>
                <c:pt idx="19407">
                  <c:v>733.96333333333337</c:v>
                </c:pt>
                <c:pt idx="19408">
                  <c:v>734</c:v>
                </c:pt>
                <c:pt idx="19409">
                  <c:v>734.03833333333341</c:v>
                </c:pt>
                <c:pt idx="19410">
                  <c:v>734.0766666666666</c:v>
                </c:pt>
                <c:pt idx="19411">
                  <c:v>734.11333333333334</c:v>
                </c:pt>
                <c:pt idx="19412">
                  <c:v>734.15166666666664</c:v>
                </c:pt>
                <c:pt idx="19413">
                  <c:v>734.19</c:v>
                </c:pt>
                <c:pt idx="19414">
                  <c:v>734.22666666666669</c:v>
                </c:pt>
                <c:pt idx="19415">
                  <c:v>734.26499999999999</c:v>
                </c:pt>
                <c:pt idx="19416">
                  <c:v>734.30333333333328</c:v>
                </c:pt>
                <c:pt idx="19417">
                  <c:v>734.3416666666667</c:v>
                </c:pt>
                <c:pt idx="19418">
                  <c:v>734.37833333333333</c:v>
                </c:pt>
                <c:pt idx="19419">
                  <c:v>734.41666666666663</c:v>
                </c:pt>
                <c:pt idx="19420">
                  <c:v>734.45500000000004</c:v>
                </c:pt>
                <c:pt idx="19421">
                  <c:v>734.49166666666667</c:v>
                </c:pt>
                <c:pt idx="19422">
                  <c:v>734.53000000000009</c:v>
                </c:pt>
                <c:pt idx="19423">
                  <c:v>734.56833333333327</c:v>
                </c:pt>
                <c:pt idx="19424">
                  <c:v>734.60500000000002</c:v>
                </c:pt>
                <c:pt idx="19425">
                  <c:v>734.64333333333332</c:v>
                </c:pt>
                <c:pt idx="19426">
                  <c:v>734.68166666666673</c:v>
                </c:pt>
                <c:pt idx="19427">
                  <c:v>734.71833333333336</c:v>
                </c:pt>
                <c:pt idx="19428">
                  <c:v>734.75666666666666</c:v>
                </c:pt>
                <c:pt idx="19429">
                  <c:v>734.79499999999996</c:v>
                </c:pt>
                <c:pt idx="19430">
                  <c:v>734.83166666666671</c:v>
                </c:pt>
                <c:pt idx="19431">
                  <c:v>734.87</c:v>
                </c:pt>
                <c:pt idx="19432">
                  <c:v>734.9083333333333</c:v>
                </c:pt>
                <c:pt idx="19433">
                  <c:v>734.94666666666672</c:v>
                </c:pt>
                <c:pt idx="19434">
                  <c:v>734.98333333333335</c:v>
                </c:pt>
                <c:pt idx="19435">
                  <c:v>735.02166666666676</c:v>
                </c:pt>
                <c:pt idx="19436">
                  <c:v>735.06</c:v>
                </c:pt>
                <c:pt idx="19437">
                  <c:v>735.09666666666669</c:v>
                </c:pt>
                <c:pt idx="19438">
                  <c:v>735.13499999999999</c:v>
                </c:pt>
                <c:pt idx="19439">
                  <c:v>735.1733333333334</c:v>
                </c:pt>
                <c:pt idx="19440">
                  <c:v>735.20999999999992</c:v>
                </c:pt>
                <c:pt idx="19441">
                  <c:v>735.24833333333333</c:v>
                </c:pt>
                <c:pt idx="19442">
                  <c:v>735.28666666666663</c:v>
                </c:pt>
                <c:pt idx="19443">
                  <c:v>735.32333333333338</c:v>
                </c:pt>
                <c:pt idx="19444">
                  <c:v>735.36166666666657</c:v>
                </c:pt>
                <c:pt idx="19445">
                  <c:v>735.4</c:v>
                </c:pt>
                <c:pt idx="19446">
                  <c:v>735.43833333333339</c:v>
                </c:pt>
                <c:pt idx="19447">
                  <c:v>735.47500000000002</c:v>
                </c:pt>
                <c:pt idx="19448">
                  <c:v>735.51333333333343</c:v>
                </c:pt>
                <c:pt idx="19449">
                  <c:v>735.55166666666662</c:v>
                </c:pt>
                <c:pt idx="19450">
                  <c:v>735.58833333333337</c:v>
                </c:pt>
                <c:pt idx="19451">
                  <c:v>735.62666666666667</c:v>
                </c:pt>
                <c:pt idx="19452">
                  <c:v>735.66500000000008</c:v>
                </c:pt>
                <c:pt idx="19453">
                  <c:v>735.7016666666666</c:v>
                </c:pt>
                <c:pt idx="19454">
                  <c:v>735.74</c:v>
                </c:pt>
                <c:pt idx="19455">
                  <c:v>735.77833333333331</c:v>
                </c:pt>
                <c:pt idx="19456">
                  <c:v>735.81500000000005</c:v>
                </c:pt>
                <c:pt idx="19457">
                  <c:v>735.85333333333324</c:v>
                </c:pt>
                <c:pt idx="19458">
                  <c:v>735.89166666666665</c:v>
                </c:pt>
                <c:pt idx="19459">
                  <c:v>735.93000000000006</c:v>
                </c:pt>
                <c:pt idx="19460">
                  <c:v>735.9666666666667</c:v>
                </c:pt>
                <c:pt idx="19461">
                  <c:v>736.005</c:v>
                </c:pt>
                <c:pt idx="19462">
                  <c:v>736.04333333333329</c:v>
                </c:pt>
                <c:pt idx="19463">
                  <c:v>736.08</c:v>
                </c:pt>
                <c:pt idx="19464">
                  <c:v>736.11833333333334</c:v>
                </c:pt>
                <c:pt idx="19465">
                  <c:v>736.15666666666664</c:v>
                </c:pt>
                <c:pt idx="19466">
                  <c:v>736.19333333333327</c:v>
                </c:pt>
                <c:pt idx="19467">
                  <c:v>736.23166666666668</c:v>
                </c:pt>
                <c:pt idx="19468">
                  <c:v>736.27</c:v>
                </c:pt>
                <c:pt idx="19469">
                  <c:v>736.30666666666673</c:v>
                </c:pt>
                <c:pt idx="19470">
                  <c:v>736.34499999999991</c:v>
                </c:pt>
                <c:pt idx="19471">
                  <c:v>736.38333333333333</c:v>
                </c:pt>
                <c:pt idx="19472">
                  <c:v>736.42</c:v>
                </c:pt>
                <c:pt idx="19473">
                  <c:v>736.45833333333337</c:v>
                </c:pt>
                <c:pt idx="19474">
                  <c:v>736.49666666666667</c:v>
                </c:pt>
                <c:pt idx="19475">
                  <c:v>736.5333333333333</c:v>
                </c:pt>
                <c:pt idx="19476">
                  <c:v>736.57166666666672</c:v>
                </c:pt>
                <c:pt idx="19477">
                  <c:v>736.61</c:v>
                </c:pt>
                <c:pt idx="19478">
                  <c:v>736.64666666666676</c:v>
                </c:pt>
                <c:pt idx="19479">
                  <c:v>736.68499999999995</c:v>
                </c:pt>
                <c:pt idx="19480">
                  <c:v>736.72333333333336</c:v>
                </c:pt>
                <c:pt idx="19481">
                  <c:v>736.76166666666666</c:v>
                </c:pt>
                <c:pt idx="19482">
                  <c:v>736.7983333333334</c:v>
                </c:pt>
                <c:pt idx="19483">
                  <c:v>736.83666666666659</c:v>
                </c:pt>
                <c:pt idx="19484">
                  <c:v>736.875</c:v>
                </c:pt>
                <c:pt idx="19485">
                  <c:v>736.91166666666663</c:v>
                </c:pt>
                <c:pt idx="19486">
                  <c:v>736.95</c:v>
                </c:pt>
                <c:pt idx="19487">
                  <c:v>736.98833333333334</c:v>
                </c:pt>
                <c:pt idx="19488">
                  <c:v>737.02499999999998</c:v>
                </c:pt>
                <c:pt idx="19489">
                  <c:v>737.06333333333339</c:v>
                </c:pt>
                <c:pt idx="19490">
                  <c:v>737.10166666666669</c:v>
                </c:pt>
                <c:pt idx="19491">
                  <c:v>737.13833333333343</c:v>
                </c:pt>
                <c:pt idx="19492">
                  <c:v>737.17666666666662</c:v>
                </c:pt>
                <c:pt idx="19493">
                  <c:v>737.21500000000003</c:v>
                </c:pt>
                <c:pt idx="19494">
                  <c:v>737.25166666666667</c:v>
                </c:pt>
                <c:pt idx="19495">
                  <c:v>737.29000000000008</c:v>
                </c:pt>
                <c:pt idx="19496">
                  <c:v>737.32833333333326</c:v>
                </c:pt>
                <c:pt idx="19497">
                  <c:v>737.36666666666667</c:v>
                </c:pt>
                <c:pt idx="19498">
                  <c:v>737.40333333333331</c:v>
                </c:pt>
                <c:pt idx="19499">
                  <c:v>737.44166666666672</c:v>
                </c:pt>
                <c:pt idx="19500">
                  <c:v>737.48</c:v>
                </c:pt>
                <c:pt idx="19501">
                  <c:v>737.51666666666665</c:v>
                </c:pt>
                <c:pt idx="19502">
                  <c:v>737.55500000000006</c:v>
                </c:pt>
                <c:pt idx="19503">
                  <c:v>737.59333333333336</c:v>
                </c:pt>
                <c:pt idx="19504">
                  <c:v>737.63</c:v>
                </c:pt>
                <c:pt idx="19505">
                  <c:v>737.66833333333329</c:v>
                </c:pt>
                <c:pt idx="19506">
                  <c:v>737.70666666666671</c:v>
                </c:pt>
                <c:pt idx="19507">
                  <c:v>737.74333333333334</c:v>
                </c:pt>
                <c:pt idx="19508">
                  <c:v>737.78166666666664</c:v>
                </c:pt>
                <c:pt idx="19509">
                  <c:v>737.81999999999994</c:v>
                </c:pt>
                <c:pt idx="19510">
                  <c:v>737.85833333333335</c:v>
                </c:pt>
                <c:pt idx="19511">
                  <c:v>737.89499999999998</c:v>
                </c:pt>
                <c:pt idx="19512">
                  <c:v>737.93333333333328</c:v>
                </c:pt>
                <c:pt idx="19513">
                  <c:v>737.97166666666669</c:v>
                </c:pt>
                <c:pt idx="19514">
                  <c:v>738.00833333333333</c:v>
                </c:pt>
                <c:pt idx="19515">
                  <c:v>738.04666666666674</c:v>
                </c:pt>
                <c:pt idx="19516">
                  <c:v>738.08499999999992</c:v>
                </c:pt>
                <c:pt idx="19517">
                  <c:v>738.12166666666667</c:v>
                </c:pt>
                <c:pt idx="19518">
                  <c:v>738.16</c:v>
                </c:pt>
                <c:pt idx="19519">
                  <c:v>738.19833333333338</c:v>
                </c:pt>
                <c:pt idx="19520">
                  <c:v>738.23500000000001</c:v>
                </c:pt>
                <c:pt idx="19521">
                  <c:v>738.27333333333331</c:v>
                </c:pt>
                <c:pt idx="19522">
                  <c:v>738.31166666666661</c:v>
                </c:pt>
                <c:pt idx="19523">
                  <c:v>738.35</c:v>
                </c:pt>
                <c:pt idx="19524">
                  <c:v>738.38666666666666</c:v>
                </c:pt>
                <c:pt idx="19525">
                  <c:v>738.42499999999995</c:v>
                </c:pt>
                <c:pt idx="19526">
                  <c:v>738.46333333333337</c:v>
                </c:pt>
                <c:pt idx="19527">
                  <c:v>738.5</c:v>
                </c:pt>
                <c:pt idx="19528">
                  <c:v>738.53833333333341</c:v>
                </c:pt>
                <c:pt idx="19529">
                  <c:v>738.5766666666666</c:v>
                </c:pt>
                <c:pt idx="19530">
                  <c:v>738.61333333333334</c:v>
                </c:pt>
                <c:pt idx="19531">
                  <c:v>738.65166666666664</c:v>
                </c:pt>
                <c:pt idx="19532">
                  <c:v>738.69</c:v>
                </c:pt>
                <c:pt idx="19533">
                  <c:v>738.72666666666669</c:v>
                </c:pt>
                <c:pt idx="19534">
                  <c:v>738.76499999999999</c:v>
                </c:pt>
                <c:pt idx="19535">
                  <c:v>738.80333333333328</c:v>
                </c:pt>
                <c:pt idx="19536">
                  <c:v>738.84</c:v>
                </c:pt>
                <c:pt idx="19537">
                  <c:v>738.87833333333333</c:v>
                </c:pt>
                <c:pt idx="19538">
                  <c:v>738.91666666666663</c:v>
                </c:pt>
                <c:pt idx="19539">
                  <c:v>738.95333333333326</c:v>
                </c:pt>
                <c:pt idx="19540">
                  <c:v>738.99166666666667</c:v>
                </c:pt>
                <c:pt idx="19541">
                  <c:v>739.03000000000009</c:v>
                </c:pt>
                <c:pt idx="19542">
                  <c:v>739.06666666666672</c:v>
                </c:pt>
                <c:pt idx="19543">
                  <c:v>739.10500000000002</c:v>
                </c:pt>
                <c:pt idx="19544">
                  <c:v>739.14333333333332</c:v>
                </c:pt>
                <c:pt idx="19545">
                  <c:v>739.18166666666673</c:v>
                </c:pt>
                <c:pt idx="19546">
                  <c:v>739.21833333333336</c:v>
                </c:pt>
                <c:pt idx="19547">
                  <c:v>739.25666666666666</c:v>
                </c:pt>
                <c:pt idx="19548">
                  <c:v>739.29499999999996</c:v>
                </c:pt>
                <c:pt idx="19549">
                  <c:v>739.33333333333337</c:v>
                </c:pt>
                <c:pt idx="19550">
                  <c:v>739.37</c:v>
                </c:pt>
                <c:pt idx="19551">
                  <c:v>739.4083333333333</c:v>
                </c:pt>
                <c:pt idx="19552">
                  <c:v>739.44666666666672</c:v>
                </c:pt>
                <c:pt idx="19553">
                  <c:v>739.48333333333335</c:v>
                </c:pt>
                <c:pt idx="19554">
                  <c:v>739.52166666666676</c:v>
                </c:pt>
                <c:pt idx="19555">
                  <c:v>739.56</c:v>
                </c:pt>
                <c:pt idx="19556">
                  <c:v>739.59833333333336</c:v>
                </c:pt>
                <c:pt idx="19557">
                  <c:v>739.63499999999999</c:v>
                </c:pt>
                <c:pt idx="19558">
                  <c:v>739.6733333333334</c:v>
                </c:pt>
                <c:pt idx="19559">
                  <c:v>739.71166666666659</c:v>
                </c:pt>
                <c:pt idx="19560">
                  <c:v>739.74833333333333</c:v>
                </c:pt>
                <c:pt idx="19561">
                  <c:v>739.78666666666663</c:v>
                </c:pt>
                <c:pt idx="19562">
                  <c:v>739.82500000000005</c:v>
                </c:pt>
                <c:pt idx="19563">
                  <c:v>739.86166666666657</c:v>
                </c:pt>
                <c:pt idx="19564">
                  <c:v>739.9</c:v>
                </c:pt>
                <c:pt idx="19565">
                  <c:v>739.93833333333339</c:v>
                </c:pt>
                <c:pt idx="19566">
                  <c:v>739.97500000000002</c:v>
                </c:pt>
                <c:pt idx="19567">
                  <c:v>740.01333333333343</c:v>
                </c:pt>
                <c:pt idx="19568">
                  <c:v>740.05166666666662</c:v>
                </c:pt>
                <c:pt idx="19569">
                  <c:v>740.08833333333337</c:v>
                </c:pt>
                <c:pt idx="19570">
                  <c:v>740.12666666666667</c:v>
                </c:pt>
                <c:pt idx="19571">
                  <c:v>740.16500000000008</c:v>
                </c:pt>
                <c:pt idx="19572">
                  <c:v>740.20333333333326</c:v>
                </c:pt>
                <c:pt idx="19573">
                  <c:v>740.24</c:v>
                </c:pt>
                <c:pt idx="19574">
                  <c:v>740.27833333333331</c:v>
                </c:pt>
                <c:pt idx="19575">
                  <c:v>740.31666666666672</c:v>
                </c:pt>
                <c:pt idx="19576">
                  <c:v>740.35333333333324</c:v>
                </c:pt>
                <c:pt idx="19577">
                  <c:v>740.39166666666665</c:v>
                </c:pt>
                <c:pt idx="19578">
                  <c:v>740.43000000000006</c:v>
                </c:pt>
                <c:pt idx="19579">
                  <c:v>740.4666666666667</c:v>
                </c:pt>
                <c:pt idx="19580">
                  <c:v>740.505</c:v>
                </c:pt>
                <c:pt idx="19581">
                  <c:v>740.54166666666663</c:v>
                </c:pt>
                <c:pt idx="19582">
                  <c:v>740.58</c:v>
                </c:pt>
                <c:pt idx="19583">
                  <c:v>740.61833333333334</c:v>
                </c:pt>
                <c:pt idx="19584">
                  <c:v>740.65500000000009</c:v>
                </c:pt>
                <c:pt idx="19585">
                  <c:v>740.69333333333327</c:v>
                </c:pt>
                <c:pt idx="19586">
                  <c:v>740.73166666666668</c:v>
                </c:pt>
                <c:pt idx="19587">
                  <c:v>740.76833333333332</c:v>
                </c:pt>
                <c:pt idx="19588">
                  <c:v>740.80666666666673</c:v>
                </c:pt>
                <c:pt idx="19589">
                  <c:v>740.84499999999991</c:v>
                </c:pt>
                <c:pt idx="19590">
                  <c:v>740.88333333333333</c:v>
                </c:pt>
                <c:pt idx="19591">
                  <c:v>740.92</c:v>
                </c:pt>
                <c:pt idx="19592">
                  <c:v>740.95833333333337</c:v>
                </c:pt>
                <c:pt idx="19593">
                  <c:v>740.99666666666667</c:v>
                </c:pt>
                <c:pt idx="19594">
                  <c:v>741.0333333333333</c:v>
                </c:pt>
                <c:pt idx="19595">
                  <c:v>741.07166666666672</c:v>
                </c:pt>
                <c:pt idx="19596">
                  <c:v>741.11</c:v>
                </c:pt>
                <c:pt idx="19597">
                  <c:v>741.14666666666676</c:v>
                </c:pt>
                <c:pt idx="19598">
                  <c:v>741.18499999999995</c:v>
                </c:pt>
                <c:pt idx="19599">
                  <c:v>741.22333333333336</c:v>
                </c:pt>
                <c:pt idx="19600">
                  <c:v>741.26</c:v>
                </c:pt>
                <c:pt idx="19601">
                  <c:v>741.2983333333334</c:v>
                </c:pt>
                <c:pt idx="19602">
                  <c:v>741.33666666666659</c:v>
                </c:pt>
                <c:pt idx="19603">
                  <c:v>741.37333333333333</c:v>
                </c:pt>
                <c:pt idx="19604">
                  <c:v>741.41166666666663</c:v>
                </c:pt>
                <c:pt idx="19605">
                  <c:v>741.45</c:v>
                </c:pt>
                <c:pt idx="19606">
                  <c:v>741.48666666666657</c:v>
                </c:pt>
                <c:pt idx="19607">
                  <c:v>741.52499999999998</c:v>
                </c:pt>
                <c:pt idx="19608">
                  <c:v>741.56333333333339</c:v>
                </c:pt>
                <c:pt idx="19609">
                  <c:v>741.6</c:v>
                </c:pt>
                <c:pt idx="19610">
                  <c:v>741.63833333333343</c:v>
                </c:pt>
                <c:pt idx="19611">
                  <c:v>741.67666666666662</c:v>
                </c:pt>
                <c:pt idx="19612">
                  <c:v>741.71500000000003</c:v>
                </c:pt>
                <c:pt idx="19613">
                  <c:v>741.75166666666667</c:v>
                </c:pt>
                <c:pt idx="19614">
                  <c:v>741.79000000000008</c:v>
                </c:pt>
                <c:pt idx="19615">
                  <c:v>741.82833333333326</c:v>
                </c:pt>
                <c:pt idx="19616">
                  <c:v>741.86500000000001</c:v>
                </c:pt>
                <c:pt idx="19617">
                  <c:v>741.90333333333331</c:v>
                </c:pt>
                <c:pt idx="19618">
                  <c:v>741.94166666666672</c:v>
                </c:pt>
                <c:pt idx="19619">
                  <c:v>741.97833333333324</c:v>
                </c:pt>
                <c:pt idx="19620">
                  <c:v>742.01666666666665</c:v>
                </c:pt>
                <c:pt idx="19621">
                  <c:v>742.05500000000006</c:v>
                </c:pt>
                <c:pt idx="19622">
                  <c:v>742.09333333333336</c:v>
                </c:pt>
                <c:pt idx="19623">
                  <c:v>742.13</c:v>
                </c:pt>
                <c:pt idx="19624">
                  <c:v>742.16833333333329</c:v>
                </c:pt>
                <c:pt idx="19625">
                  <c:v>742.20666666666671</c:v>
                </c:pt>
                <c:pt idx="19626">
                  <c:v>742.24333333333334</c:v>
                </c:pt>
                <c:pt idx="19627">
                  <c:v>742.28166666666664</c:v>
                </c:pt>
                <c:pt idx="19628">
                  <c:v>742.31999999999994</c:v>
                </c:pt>
                <c:pt idx="19629">
                  <c:v>742.35666666666668</c:v>
                </c:pt>
                <c:pt idx="19630">
                  <c:v>742.39499999999998</c:v>
                </c:pt>
                <c:pt idx="19631">
                  <c:v>742.43333333333328</c:v>
                </c:pt>
                <c:pt idx="19632">
                  <c:v>742.46999999999991</c:v>
                </c:pt>
                <c:pt idx="19633">
                  <c:v>742.50833333333333</c:v>
                </c:pt>
                <c:pt idx="19634">
                  <c:v>742.54666666666674</c:v>
                </c:pt>
                <c:pt idx="19635">
                  <c:v>742.58499999999992</c:v>
                </c:pt>
                <c:pt idx="19636">
                  <c:v>742.62166666666667</c:v>
                </c:pt>
                <c:pt idx="19637">
                  <c:v>742.66</c:v>
                </c:pt>
                <c:pt idx="19638">
                  <c:v>742.69833333333338</c:v>
                </c:pt>
                <c:pt idx="19639">
                  <c:v>742.73500000000001</c:v>
                </c:pt>
                <c:pt idx="19640">
                  <c:v>742.77333333333331</c:v>
                </c:pt>
                <c:pt idx="19641">
                  <c:v>742.81166666666661</c:v>
                </c:pt>
                <c:pt idx="19642">
                  <c:v>742.84833333333336</c:v>
                </c:pt>
                <c:pt idx="19643">
                  <c:v>742.88666666666666</c:v>
                </c:pt>
                <c:pt idx="19644">
                  <c:v>742.92499999999995</c:v>
                </c:pt>
                <c:pt idx="19645">
                  <c:v>742.96333333333337</c:v>
                </c:pt>
                <c:pt idx="19646">
                  <c:v>743</c:v>
                </c:pt>
                <c:pt idx="19647">
                  <c:v>743.03833333333341</c:v>
                </c:pt>
                <c:pt idx="19648">
                  <c:v>743.07500000000005</c:v>
                </c:pt>
                <c:pt idx="19649">
                  <c:v>743.11333333333334</c:v>
                </c:pt>
                <c:pt idx="19650">
                  <c:v>743.15166666666664</c:v>
                </c:pt>
                <c:pt idx="19651">
                  <c:v>743.19</c:v>
                </c:pt>
                <c:pt idx="19652">
                  <c:v>743.22666666666669</c:v>
                </c:pt>
                <c:pt idx="19653">
                  <c:v>743.26499999999999</c:v>
                </c:pt>
                <c:pt idx="19654">
                  <c:v>743.30333333333328</c:v>
                </c:pt>
                <c:pt idx="19655">
                  <c:v>743.34</c:v>
                </c:pt>
                <c:pt idx="19656">
                  <c:v>743.37833333333333</c:v>
                </c:pt>
                <c:pt idx="19657">
                  <c:v>743.41666666666663</c:v>
                </c:pt>
                <c:pt idx="19658">
                  <c:v>743.45333333333326</c:v>
                </c:pt>
                <c:pt idx="19659">
                  <c:v>743.49166666666667</c:v>
                </c:pt>
                <c:pt idx="19660">
                  <c:v>743.53000000000009</c:v>
                </c:pt>
                <c:pt idx="19661">
                  <c:v>743.56833333333327</c:v>
                </c:pt>
                <c:pt idx="19662">
                  <c:v>743.60500000000002</c:v>
                </c:pt>
                <c:pt idx="19663">
                  <c:v>743.64333333333332</c:v>
                </c:pt>
                <c:pt idx="19664">
                  <c:v>743.68166666666673</c:v>
                </c:pt>
                <c:pt idx="19665">
                  <c:v>743.71833333333336</c:v>
                </c:pt>
                <c:pt idx="19666">
                  <c:v>743.75666666666666</c:v>
                </c:pt>
                <c:pt idx="19667">
                  <c:v>743.79499999999996</c:v>
                </c:pt>
                <c:pt idx="19668">
                  <c:v>743.83166666666671</c:v>
                </c:pt>
                <c:pt idx="19669">
                  <c:v>743.87</c:v>
                </c:pt>
                <c:pt idx="19670">
                  <c:v>743.9083333333333</c:v>
                </c:pt>
                <c:pt idx="19671">
                  <c:v>743.94499999999994</c:v>
                </c:pt>
                <c:pt idx="19672">
                  <c:v>743.98333333333335</c:v>
                </c:pt>
                <c:pt idx="19673">
                  <c:v>744.02166666666676</c:v>
                </c:pt>
                <c:pt idx="19674">
                  <c:v>744.05833333333328</c:v>
                </c:pt>
                <c:pt idx="19675">
                  <c:v>744.09666666666669</c:v>
                </c:pt>
                <c:pt idx="19676">
                  <c:v>744.13499999999999</c:v>
                </c:pt>
                <c:pt idx="19677">
                  <c:v>744.17166666666674</c:v>
                </c:pt>
                <c:pt idx="19678">
                  <c:v>744.20999999999992</c:v>
                </c:pt>
                <c:pt idx="19679">
                  <c:v>744.24833333333333</c:v>
                </c:pt>
                <c:pt idx="19680">
                  <c:v>744.28499999999997</c:v>
                </c:pt>
                <c:pt idx="19681">
                  <c:v>744.32333333333338</c:v>
                </c:pt>
                <c:pt idx="19682">
                  <c:v>744.36166666666657</c:v>
                </c:pt>
                <c:pt idx="19683">
                  <c:v>744.39833333333331</c:v>
                </c:pt>
                <c:pt idx="19684">
                  <c:v>744.43666666666661</c:v>
                </c:pt>
                <c:pt idx="19685">
                  <c:v>744.47500000000002</c:v>
                </c:pt>
                <c:pt idx="19686">
                  <c:v>744.51166666666666</c:v>
                </c:pt>
                <c:pt idx="19687">
                  <c:v>744.55</c:v>
                </c:pt>
                <c:pt idx="19688">
                  <c:v>744.58833333333337</c:v>
                </c:pt>
                <c:pt idx="19689">
                  <c:v>744.625</c:v>
                </c:pt>
                <c:pt idx="19690">
                  <c:v>744.66333333333341</c:v>
                </c:pt>
                <c:pt idx="19691">
                  <c:v>744.7016666666666</c:v>
                </c:pt>
                <c:pt idx="19692">
                  <c:v>744.73833333333334</c:v>
                </c:pt>
                <c:pt idx="19693">
                  <c:v>744.77666666666664</c:v>
                </c:pt>
                <c:pt idx="19694">
                  <c:v>744.81500000000005</c:v>
                </c:pt>
                <c:pt idx="19695">
                  <c:v>744.85333333333324</c:v>
                </c:pt>
                <c:pt idx="19696">
                  <c:v>744.89</c:v>
                </c:pt>
                <c:pt idx="19697">
                  <c:v>744.92833333333328</c:v>
                </c:pt>
                <c:pt idx="19698">
                  <c:v>744.9666666666667</c:v>
                </c:pt>
                <c:pt idx="19699">
                  <c:v>745.00333333333333</c:v>
                </c:pt>
                <c:pt idx="19700">
                  <c:v>745.04166666666663</c:v>
                </c:pt>
                <c:pt idx="19701">
                  <c:v>745.08</c:v>
                </c:pt>
                <c:pt idx="19702">
                  <c:v>745.11666666666667</c:v>
                </c:pt>
                <c:pt idx="19703">
                  <c:v>745.15500000000009</c:v>
                </c:pt>
                <c:pt idx="19704">
                  <c:v>745.19333333333327</c:v>
                </c:pt>
                <c:pt idx="19705">
                  <c:v>745.23</c:v>
                </c:pt>
                <c:pt idx="19706">
                  <c:v>745.26833333333332</c:v>
                </c:pt>
                <c:pt idx="19707">
                  <c:v>745.30666666666673</c:v>
                </c:pt>
                <c:pt idx="19708">
                  <c:v>745.34333333333336</c:v>
                </c:pt>
                <c:pt idx="19709">
                  <c:v>745.38166666666666</c:v>
                </c:pt>
                <c:pt idx="19710">
                  <c:v>745.42</c:v>
                </c:pt>
                <c:pt idx="19711">
                  <c:v>745.45833333333337</c:v>
                </c:pt>
                <c:pt idx="19712">
                  <c:v>745.495</c:v>
                </c:pt>
                <c:pt idx="19713">
                  <c:v>745.5333333333333</c:v>
                </c:pt>
                <c:pt idx="19714">
                  <c:v>745.57166666666672</c:v>
                </c:pt>
                <c:pt idx="19715">
                  <c:v>745.60833333333335</c:v>
                </c:pt>
                <c:pt idx="19716">
                  <c:v>745.64666666666676</c:v>
                </c:pt>
                <c:pt idx="19717">
                  <c:v>745.68499999999995</c:v>
                </c:pt>
                <c:pt idx="19718">
                  <c:v>745.72333333333336</c:v>
                </c:pt>
                <c:pt idx="19719">
                  <c:v>745.76</c:v>
                </c:pt>
                <c:pt idx="19720">
                  <c:v>745.7983333333334</c:v>
                </c:pt>
                <c:pt idx="19721">
                  <c:v>745.83666666666659</c:v>
                </c:pt>
                <c:pt idx="19722">
                  <c:v>745.875</c:v>
                </c:pt>
                <c:pt idx="19723">
                  <c:v>745.91166666666663</c:v>
                </c:pt>
                <c:pt idx="19724">
                  <c:v>745.95</c:v>
                </c:pt>
                <c:pt idx="19725">
                  <c:v>745.98833333333334</c:v>
                </c:pt>
                <c:pt idx="19726">
                  <c:v>746.02499999999998</c:v>
                </c:pt>
                <c:pt idx="19727">
                  <c:v>746.06333333333339</c:v>
                </c:pt>
                <c:pt idx="19728">
                  <c:v>746.1</c:v>
                </c:pt>
                <c:pt idx="19729">
                  <c:v>746.13833333333343</c:v>
                </c:pt>
                <c:pt idx="19730">
                  <c:v>746.17666666666662</c:v>
                </c:pt>
                <c:pt idx="19731">
                  <c:v>746.21333333333337</c:v>
                </c:pt>
                <c:pt idx="19732">
                  <c:v>746.25166666666667</c:v>
                </c:pt>
                <c:pt idx="19733">
                  <c:v>746.29000000000008</c:v>
                </c:pt>
                <c:pt idx="19734">
                  <c:v>746.32833333333326</c:v>
                </c:pt>
                <c:pt idx="19735">
                  <c:v>746.36500000000001</c:v>
                </c:pt>
                <c:pt idx="19736">
                  <c:v>746.40333333333331</c:v>
                </c:pt>
                <c:pt idx="19737">
                  <c:v>746.44</c:v>
                </c:pt>
                <c:pt idx="19738">
                  <c:v>746.47833333333324</c:v>
                </c:pt>
                <c:pt idx="19739">
                  <c:v>746.51666666666665</c:v>
                </c:pt>
                <c:pt idx="19740">
                  <c:v>746.55500000000006</c:v>
                </c:pt>
                <c:pt idx="19741">
                  <c:v>746.5916666666667</c:v>
                </c:pt>
                <c:pt idx="19742">
                  <c:v>746.63</c:v>
                </c:pt>
                <c:pt idx="19743">
                  <c:v>746.66833333333329</c:v>
                </c:pt>
                <c:pt idx="19744">
                  <c:v>746.70500000000004</c:v>
                </c:pt>
                <c:pt idx="19745">
                  <c:v>746.74333333333334</c:v>
                </c:pt>
                <c:pt idx="19746">
                  <c:v>746.78166666666664</c:v>
                </c:pt>
                <c:pt idx="19747">
                  <c:v>746.81833333333327</c:v>
                </c:pt>
                <c:pt idx="19748">
                  <c:v>746.85666666666668</c:v>
                </c:pt>
                <c:pt idx="19749">
                  <c:v>746.89499999999998</c:v>
                </c:pt>
                <c:pt idx="19750">
                  <c:v>746.93166666666673</c:v>
                </c:pt>
                <c:pt idx="19751">
                  <c:v>746.96999999999991</c:v>
                </c:pt>
                <c:pt idx="19752">
                  <c:v>747.00833333333333</c:v>
                </c:pt>
                <c:pt idx="19753">
                  <c:v>747.04499999999996</c:v>
                </c:pt>
                <c:pt idx="19754">
                  <c:v>747.08333333333337</c:v>
                </c:pt>
                <c:pt idx="19755">
                  <c:v>747.12166666666667</c:v>
                </c:pt>
                <c:pt idx="19756">
                  <c:v>747.16</c:v>
                </c:pt>
                <c:pt idx="19757">
                  <c:v>747.19666666666672</c:v>
                </c:pt>
                <c:pt idx="19758">
                  <c:v>747.23500000000001</c:v>
                </c:pt>
                <c:pt idx="19759">
                  <c:v>747.27333333333331</c:v>
                </c:pt>
                <c:pt idx="19760">
                  <c:v>747.31</c:v>
                </c:pt>
                <c:pt idx="19761">
                  <c:v>747.34833333333336</c:v>
                </c:pt>
                <c:pt idx="19762">
                  <c:v>747.38666666666666</c:v>
                </c:pt>
                <c:pt idx="19763">
                  <c:v>747.4233333333334</c:v>
                </c:pt>
                <c:pt idx="19764">
                  <c:v>747.46166666666659</c:v>
                </c:pt>
                <c:pt idx="19765">
                  <c:v>747.5</c:v>
                </c:pt>
                <c:pt idx="19766">
                  <c:v>747.53666666666663</c:v>
                </c:pt>
                <c:pt idx="19767">
                  <c:v>747.57500000000005</c:v>
                </c:pt>
                <c:pt idx="19768">
                  <c:v>747.61333333333334</c:v>
                </c:pt>
                <c:pt idx="19769">
                  <c:v>747.65</c:v>
                </c:pt>
                <c:pt idx="19770">
                  <c:v>747.68833333333339</c:v>
                </c:pt>
                <c:pt idx="19771">
                  <c:v>747.72666666666669</c:v>
                </c:pt>
                <c:pt idx="19772">
                  <c:v>747.76333333333343</c:v>
                </c:pt>
                <c:pt idx="19773">
                  <c:v>747.80166666666662</c:v>
                </c:pt>
                <c:pt idx="19774">
                  <c:v>747.84</c:v>
                </c:pt>
                <c:pt idx="19775">
                  <c:v>747.87833333333333</c:v>
                </c:pt>
                <c:pt idx="19776">
                  <c:v>747.91500000000008</c:v>
                </c:pt>
                <c:pt idx="19777">
                  <c:v>747.95333333333326</c:v>
                </c:pt>
                <c:pt idx="19778">
                  <c:v>747.99166666666667</c:v>
                </c:pt>
                <c:pt idx="19779">
                  <c:v>748.02833333333331</c:v>
                </c:pt>
                <c:pt idx="19780">
                  <c:v>748.06666666666672</c:v>
                </c:pt>
                <c:pt idx="19781">
                  <c:v>748.10500000000002</c:v>
                </c:pt>
                <c:pt idx="19782">
                  <c:v>748.14166666666665</c:v>
                </c:pt>
                <c:pt idx="19783">
                  <c:v>748.18000000000006</c:v>
                </c:pt>
                <c:pt idx="19784">
                  <c:v>748.21833333333336</c:v>
                </c:pt>
                <c:pt idx="19785">
                  <c:v>748.255</c:v>
                </c:pt>
                <c:pt idx="19786">
                  <c:v>748.29333333333329</c:v>
                </c:pt>
                <c:pt idx="19787">
                  <c:v>748.33166666666671</c:v>
                </c:pt>
                <c:pt idx="19788">
                  <c:v>748.37</c:v>
                </c:pt>
                <c:pt idx="19789">
                  <c:v>748.40666666666664</c:v>
                </c:pt>
                <c:pt idx="19790">
                  <c:v>748.44499999999994</c:v>
                </c:pt>
                <c:pt idx="19791">
                  <c:v>748.48333333333335</c:v>
                </c:pt>
                <c:pt idx="19792">
                  <c:v>748.52</c:v>
                </c:pt>
                <c:pt idx="19793">
                  <c:v>748.55833333333328</c:v>
                </c:pt>
                <c:pt idx="19794">
                  <c:v>748.59666666666669</c:v>
                </c:pt>
                <c:pt idx="19795">
                  <c:v>748.63333333333333</c:v>
                </c:pt>
                <c:pt idx="19796">
                  <c:v>748.67166666666674</c:v>
                </c:pt>
                <c:pt idx="19797">
                  <c:v>748.70999999999992</c:v>
                </c:pt>
                <c:pt idx="19798">
                  <c:v>748.74666666666667</c:v>
                </c:pt>
                <c:pt idx="19799">
                  <c:v>748.78499999999997</c:v>
                </c:pt>
                <c:pt idx="19800">
                  <c:v>748.82333333333338</c:v>
                </c:pt>
                <c:pt idx="19801">
                  <c:v>748.86</c:v>
                </c:pt>
                <c:pt idx="19802">
                  <c:v>748.89833333333331</c:v>
                </c:pt>
                <c:pt idx="19803">
                  <c:v>748.93666666666661</c:v>
                </c:pt>
                <c:pt idx="19804">
                  <c:v>748.97500000000002</c:v>
                </c:pt>
                <c:pt idx="19805">
                  <c:v>749.01166666666666</c:v>
                </c:pt>
                <c:pt idx="19806">
                  <c:v>749.05</c:v>
                </c:pt>
                <c:pt idx="19807">
                  <c:v>749.08833333333337</c:v>
                </c:pt>
                <c:pt idx="19808">
                  <c:v>749.125</c:v>
                </c:pt>
                <c:pt idx="19809">
                  <c:v>749.16333333333341</c:v>
                </c:pt>
                <c:pt idx="19810">
                  <c:v>749.2016666666666</c:v>
                </c:pt>
                <c:pt idx="19811">
                  <c:v>749.23833333333334</c:v>
                </c:pt>
                <c:pt idx="19812">
                  <c:v>749.27666666666664</c:v>
                </c:pt>
                <c:pt idx="19813">
                  <c:v>749.31500000000005</c:v>
                </c:pt>
                <c:pt idx="19814">
                  <c:v>749.35166666666669</c:v>
                </c:pt>
                <c:pt idx="19815">
                  <c:v>749.39</c:v>
                </c:pt>
                <c:pt idx="19816">
                  <c:v>749.42833333333328</c:v>
                </c:pt>
                <c:pt idx="19817">
                  <c:v>749.4666666666667</c:v>
                </c:pt>
                <c:pt idx="19818">
                  <c:v>749.50333333333333</c:v>
                </c:pt>
                <c:pt idx="19819">
                  <c:v>749.54166666666663</c:v>
                </c:pt>
                <c:pt idx="19820">
                  <c:v>749.58</c:v>
                </c:pt>
                <c:pt idx="19821">
                  <c:v>749.61666666666667</c:v>
                </c:pt>
                <c:pt idx="19822">
                  <c:v>749.65500000000009</c:v>
                </c:pt>
                <c:pt idx="19823">
                  <c:v>749.69333333333327</c:v>
                </c:pt>
                <c:pt idx="19824">
                  <c:v>749.73</c:v>
                </c:pt>
                <c:pt idx="19825">
                  <c:v>749.76833333333332</c:v>
                </c:pt>
                <c:pt idx="19826">
                  <c:v>749.80666666666673</c:v>
                </c:pt>
                <c:pt idx="19827">
                  <c:v>749.84333333333336</c:v>
                </c:pt>
                <c:pt idx="19828">
                  <c:v>749.88166666666666</c:v>
                </c:pt>
                <c:pt idx="19829">
                  <c:v>749.92</c:v>
                </c:pt>
                <c:pt idx="19830">
                  <c:v>749.95666666666671</c:v>
                </c:pt>
                <c:pt idx="19831">
                  <c:v>749.995</c:v>
                </c:pt>
                <c:pt idx="19832">
                  <c:v>750.0333333333333</c:v>
                </c:pt>
                <c:pt idx="19833">
                  <c:v>750.07166666666672</c:v>
                </c:pt>
                <c:pt idx="19834">
                  <c:v>750.10833333333335</c:v>
                </c:pt>
                <c:pt idx="19835">
                  <c:v>750.14666666666676</c:v>
                </c:pt>
                <c:pt idx="19836">
                  <c:v>750.18499999999995</c:v>
                </c:pt>
                <c:pt idx="19837">
                  <c:v>750.22166666666669</c:v>
                </c:pt>
                <c:pt idx="19838">
                  <c:v>750.26</c:v>
                </c:pt>
                <c:pt idx="19839">
                  <c:v>750.2983333333334</c:v>
                </c:pt>
                <c:pt idx="19840">
                  <c:v>750.33499999999992</c:v>
                </c:pt>
                <c:pt idx="19841">
                  <c:v>750.37333333333333</c:v>
                </c:pt>
                <c:pt idx="19842">
                  <c:v>750.41166666666663</c:v>
                </c:pt>
                <c:pt idx="19843">
                  <c:v>750.44833333333338</c:v>
                </c:pt>
                <c:pt idx="19844">
                  <c:v>750.48666666666657</c:v>
                </c:pt>
                <c:pt idx="19845">
                  <c:v>750.52499999999998</c:v>
                </c:pt>
                <c:pt idx="19846">
                  <c:v>750.56166666666661</c:v>
                </c:pt>
                <c:pt idx="19847">
                  <c:v>750.6</c:v>
                </c:pt>
                <c:pt idx="19848">
                  <c:v>750.63833333333343</c:v>
                </c:pt>
                <c:pt idx="19849">
                  <c:v>750.67666666666662</c:v>
                </c:pt>
                <c:pt idx="19850">
                  <c:v>750.71333333333337</c:v>
                </c:pt>
                <c:pt idx="19851">
                  <c:v>750.75166666666667</c:v>
                </c:pt>
                <c:pt idx="19852">
                  <c:v>750.79000000000008</c:v>
                </c:pt>
                <c:pt idx="19853">
                  <c:v>750.8266666666666</c:v>
                </c:pt>
                <c:pt idx="19854">
                  <c:v>750.86500000000001</c:v>
                </c:pt>
                <c:pt idx="19855">
                  <c:v>750.90333333333331</c:v>
                </c:pt>
                <c:pt idx="19856">
                  <c:v>750.94</c:v>
                </c:pt>
                <c:pt idx="19857">
                  <c:v>750.97833333333324</c:v>
                </c:pt>
                <c:pt idx="19858">
                  <c:v>751.01666666666665</c:v>
                </c:pt>
                <c:pt idx="19859">
                  <c:v>751.05500000000006</c:v>
                </c:pt>
                <c:pt idx="19860">
                  <c:v>751.0916666666667</c:v>
                </c:pt>
                <c:pt idx="19861">
                  <c:v>751.13</c:v>
                </c:pt>
                <c:pt idx="19862">
                  <c:v>751.16833333333329</c:v>
                </c:pt>
                <c:pt idx="19863">
                  <c:v>751.20500000000004</c:v>
                </c:pt>
                <c:pt idx="19864">
                  <c:v>751.24333333333334</c:v>
                </c:pt>
                <c:pt idx="19865">
                  <c:v>751.28166666666664</c:v>
                </c:pt>
                <c:pt idx="19866">
                  <c:v>751.31833333333327</c:v>
                </c:pt>
                <c:pt idx="19867">
                  <c:v>751.35666666666668</c:v>
                </c:pt>
                <c:pt idx="19868">
                  <c:v>751.39499999999998</c:v>
                </c:pt>
                <c:pt idx="19869">
                  <c:v>751.43166666666673</c:v>
                </c:pt>
                <c:pt idx="19870">
                  <c:v>751.46999999999991</c:v>
                </c:pt>
                <c:pt idx="19871">
                  <c:v>751.50833333333333</c:v>
                </c:pt>
                <c:pt idx="19872">
                  <c:v>751.54666666666674</c:v>
                </c:pt>
                <c:pt idx="19873">
                  <c:v>751.58333333333337</c:v>
                </c:pt>
                <c:pt idx="19874">
                  <c:v>751.62166666666667</c:v>
                </c:pt>
                <c:pt idx="19875">
                  <c:v>751.66</c:v>
                </c:pt>
                <c:pt idx="19876">
                  <c:v>751.69666666666672</c:v>
                </c:pt>
                <c:pt idx="19877">
                  <c:v>751.73500000000001</c:v>
                </c:pt>
                <c:pt idx="19878">
                  <c:v>751.77333333333331</c:v>
                </c:pt>
                <c:pt idx="19879">
                  <c:v>751.81</c:v>
                </c:pt>
                <c:pt idx="19880">
                  <c:v>751.84833333333336</c:v>
                </c:pt>
                <c:pt idx="19881">
                  <c:v>751.88666666666666</c:v>
                </c:pt>
                <c:pt idx="19882">
                  <c:v>751.9233333333334</c:v>
                </c:pt>
                <c:pt idx="19883">
                  <c:v>751.96166666666659</c:v>
                </c:pt>
                <c:pt idx="19884">
                  <c:v>752</c:v>
                </c:pt>
                <c:pt idx="19885">
                  <c:v>752.03833333333341</c:v>
                </c:pt>
                <c:pt idx="19886">
                  <c:v>752.07500000000005</c:v>
                </c:pt>
                <c:pt idx="19887">
                  <c:v>752.11333333333334</c:v>
                </c:pt>
                <c:pt idx="19888">
                  <c:v>752.15166666666664</c:v>
                </c:pt>
                <c:pt idx="19889">
                  <c:v>752.18833333333339</c:v>
                </c:pt>
                <c:pt idx="19890">
                  <c:v>752.22666666666669</c:v>
                </c:pt>
                <c:pt idx="19891">
                  <c:v>752.26499999999999</c:v>
                </c:pt>
                <c:pt idx="19892">
                  <c:v>752.30166666666662</c:v>
                </c:pt>
                <c:pt idx="19893">
                  <c:v>752.34</c:v>
                </c:pt>
                <c:pt idx="19894">
                  <c:v>752.37833333333333</c:v>
                </c:pt>
                <c:pt idx="19895">
                  <c:v>752.41500000000008</c:v>
                </c:pt>
                <c:pt idx="19896">
                  <c:v>752.45333333333326</c:v>
                </c:pt>
                <c:pt idx="19897">
                  <c:v>752.49166666666667</c:v>
                </c:pt>
                <c:pt idx="19898">
                  <c:v>752.53000000000009</c:v>
                </c:pt>
                <c:pt idx="19899">
                  <c:v>752.56666666666672</c:v>
                </c:pt>
                <c:pt idx="19900">
                  <c:v>752.60500000000002</c:v>
                </c:pt>
                <c:pt idx="19901">
                  <c:v>752.64333333333332</c:v>
                </c:pt>
                <c:pt idx="19902">
                  <c:v>752.68000000000006</c:v>
                </c:pt>
                <c:pt idx="19903">
                  <c:v>752.71833333333336</c:v>
                </c:pt>
                <c:pt idx="19904">
                  <c:v>752.75666666666666</c:v>
                </c:pt>
                <c:pt idx="19905">
                  <c:v>752.79333333333329</c:v>
                </c:pt>
                <c:pt idx="19906">
                  <c:v>752.83166666666671</c:v>
                </c:pt>
                <c:pt idx="19907">
                  <c:v>752.87</c:v>
                </c:pt>
                <c:pt idx="19908">
                  <c:v>752.9083333333333</c:v>
                </c:pt>
                <c:pt idx="19909">
                  <c:v>752.94499999999994</c:v>
                </c:pt>
                <c:pt idx="19910">
                  <c:v>752.98333333333335</c:v>
                </c:pt>
                <c:pt idx="19911">
                  <c:v>753.02166666666676</c:v>
                </c:pt>
                <c:pt idx="19912">
                  <c:v>753.05833333333328</c:v>
                </c:pt>
                <c:pt idx="19913">
                  <c:v>753.09666666666669</c:v>
                </c:pt>
                <c:pt idx="19914">
                  <c:v>753.13499999999999</c:v>
                </c:pt>
                <c:pt idx="19915">
                  <c:v>753.1733333333334</c:v>
                </c:pt>
                <c:pt idx="19916">
                  <c:v>753.20999999999992</c:v>
                </c:pt>
                <c:pt idx="19917">
                  <c:v>753.24833333333333</c:v>
                </c:pt>
                <c:pt idx="19918">
                  <c:v>753.28666666666663</c:v>
                </c:pt>
                <c:pt idx="19919">
                  <c:v>753.32333333333338</c:v>
                </c:pt>
                <c:pt idx="19920">
                  <c:v>753.36166666666657</c:v>
                </c:pt>
                <c:pt idx="19921">
                  <c:v>753.4</c:v>
                </c:pt>
                <c:pt idx="19922">
                  <c:v>753.43666666666661</c:v>
                </c:pt>
                <c:pt idx="19923">
                  <c:v>753.47500000000002</c:v>
                </c:pt>
                <c:pt idx="19924">
                  <c:v>753.51333333333343</c:v>
                </c:pt>
                <c:pt idx="19925">
                  <c:v>753.55</c:v>
                </c:pt>
                <c:pt idx="19926">
                  <c:v>753.58833333333337</c:v>
                </c:pt>
                <c:pt idx="19927">
                  <c:v>753.62666666666667</c:v>
                </c:pt>
                <c:pt idx="19928">
                  <c:v>753.66333333333341</c:v>
                </c:pt>
                <c:pt idx="19929">
                  <c:v>753.7016666666666</c:v>
                </c:pt>
                <c:pt idx="19930">
                  <c:v>753.74</c:v>
                </c:pt>
                <c:pt idx="19931">
                  <c:v>753.77666666666664</c:v>
                </c:pt>
                <c:pt idx="19932">
                  <c:v>753.81500000000005</c:v>
                </c:pt>
                <c:pt idx="19933">
                  <c:v>753.85333333333324</c:v>
                </c:pt>
                <c:pt idx="19934">
                  <c:v>753.89166666666665</c:v>
                </c:pt>
                <c:pt idx="19935">
                  <c:v>753.92833333333328</c:v>
                </c:pt>
                <c:pt idx="19936">
                  <c:v>753.9666666666667</c:v>
                </c:pt>
                <c:pt idx="19937">
                  <c:v>754.005</c:v>
                </c:pt>
                <c:pt idx="19938">
                  <c:v>754.04166666666663</c:v>
                </c:pt>
                <c:pt idx="19939">
                  <c:v>754.08</c:v>
                </c:pt>
                <c:pt idx="19940">
                  <c:v>754.11833333333334</c:v>
                </c:pt>
                <c:pt idx="19941">
                  <c:v>754.15500000000009</c:v>
                </c:pt>
                <c:pt idx="19942">
                  <c:v>754.19333333333327</c:v>
                </c:pt>
                <c:pt idx="19943">
                  <c:v>754.23166666666668</c:v>
                </c:pt>
                <c:pt idx="19944">
                  <c:v>754.27</c:v>
                </c:pt>
                <c:pt idx="19945">
                  <c:v>754.30666666666673</c:v>
                </c:pt>
                <c:pt idx="19946">
                  <c:v>754.34499999999991</c:v>
                </c:pt>
                <c:pt idx="19947">
                  <c:v>754.38166666666666</c:v>
                </c:pt>
                <c:pt idx="19948">
                  <c:v>754.42</c:v>
                </c:pt>
                <c:pt idx="19949">
                  <c:v>754.45833333333337</c:v>
                </c:pt>
                <c:pt idx="19950">
                  <c:v>754.495</c:v>
                </c:pt>
                <c:pt idx="19951">
                  <c:v>754.5333333333333</c:v>
                </c:pt>
                <c:pt idx="19952">
                  <c:v>754.57166666666672</c:v>
                </c:pt>
                <c:pt idx="19953">
                  <c:v>754.61</c:v>
                </c:pt>
                <c:pt idx="19954">
                  <c:v>754.64666666666676</c:v>
                </c:pt>
                <c:pt idx="19955">
                  <c:v>754.68499999999995</c:v>
                </c:pt>
                <c:pt idx="19956">
                  <c:v>754.72333333333336</c:v>
                </c:pt>
                <c:pt idx="19957">
                  <c:v>754.76</c:v>
                </c:pt>
                <c:pt idx="19958">
                  <c:v>754.7983333333334</c:v>
                </c:pt>
                <c:pt idx="19959">
                  <c:v>754.83666666666659</c:v>
                </c:pt>
                <c:pt idx="19960">
                  <c:v>754.87333333333333</c:v>
                </c:pt>
                <c:pt idx="19961">
                  <c:v>754.91166666666663</c:v>
                </c:pt>
                <c:pt idx="19962">
                  <c:v>754.95</c:v>
                </c:pt>
                <c:pt idx="19963">
                  <c:v>754.98666666666657</c:v>
                </c:pt>
                <c:pt idx="19964">
                  <c:v>755.02499999999998</c:v>
                </c:pt>
                <c:pt idx="19965">
                  <c:v>755.06333333333339</c:v>
                </c:pt>
                <c:pt idx="19966">
                  <c:v>755.1</c:v>
                </c:pt>
                <c:pt idx="19967">
                  <c:v>755.13833333333343</c:v>
                </c:pt>
                <c:pt idx="19968">
                  <c:v>755.17666666666662</c:v>
                </c:pt>
                <c:pt idx="19969">
                  <c:v>755.21500000000003</c:v>
                </c:pt>
                <c:pt idx="19970">
                  <c:v>755.25166666666667</c:v>
                </c:pt>
                <c:pt idx="19971">
                  <c:v>755.29000000000008</c:v>
                </c:pt>
                <c:pt idx="19972">
                  <c:v>755.32833333333326</c:v>
                </c:pt>
                <c:pt idx="19973">
                  <c:v>755.36500000000001</c:v>
                </c:pt>
                <c:pt idx="19974">
                  <c:v>755.40333333333331</c:v>
                </c:pt>
                <c:pt idx="19975">
                  <c:v>755.44166666666672</c:v>
                </c:pt>
                <c:pt idx="19976">
                  <c:v>755.47833333333324</c:v>
                </c:pt>
                <c:pt idx="19977">
                  <c:v>755.51666666666665</c:v>
                </c:pt>
                <c:pt idx="19978">
                  <c:v>755.55500000000006</c:v>
                </c:pt>
                <c:pt idx="19979">
                  <c:v>755.59333333333336</c:v>
                </c:pt>
                <c:pt idx="19980">
                  <c:v>755.63</c:v>
                </c:pt>
                <c:pt idx="19981">
                  <c:v>755.66833333333329</c:v>
                </c:pt>
                <c:pt idx="19982">
                  <c:v>755.70666666666671</c:v>
                </c:pt>
                <c:pt idx="19983">
                  <c:v>755.74333333333334</c:v>
                </c:pt>
                <c:pt idx="19984">
                  <c:v>755.78166666666664</c:v>
                </c:pt>
                <c:pt idx="19985">
                  <c:v>755.81999999999994</c:v>
                </c:pt>
                <c:pt idx="19986">
                  <c:v>755.85666666666668</c:v>
                </c:pt>
                <c:pt idx="19987">
                  <c:v>755.89499999999998</c:v>
                </c:pt>
                <c:pt idx="19988">
                  <c:v>755.93333333333328</c:v>
                </c:pt>
                <c:pt idx="19989">
                  <c:v>755.96999999999991</c:v>
                </c:pt>
                <c:pt idx="19990">
                  <c:v>756.00833333333333</c:v>
                </c:pt>
                <c:pt idx="19991">
                  <c:v>756.04666666666674</c:v>
                </c:pt>
                <c:pt idx="19992">
                  <c:v>756.08499999999992</c:v>
                </c:pt>
                <c:pt idx="19993">
                  <c:v>756.12166666666667</c:v>
                </c:pt>
                <c:pt idx="19994">
                  <c:v>756.16</c:v>
                </c:pt>
                <c:pt idx="19995">
                  <c:v>756.19833333333338</c:v>
                </c:pt>
                <c:pt idx="19996">
                  <c:v>756.23500000000001</c:v>
                </c:pt>
                <c:pt idx="19997">
                  <c:v>756.27333333333331</c:v>
                </c:pt>
                <c:pt idx="19998">
                  <c:v>756.31166666666661</c:v>
                </c:pt>
                <c:pt idx="19999">
                  <c:v>756.34833333333336</c:v>
                </c:pt>
                <c:pt idx="20000">
                  <c:v>756.38666666666666</c:v>
                </c:pt>
                <c:pt idx="20001">
                  <c:v>756.42499999999995</c:v>
                </c:pt>
                <c:pt idx="20002">
                  <c:v>756.46166666666659</c:v>
                </c:pt>
                <c:pt idx="20003">
                  <c:v>756.5</c:v>
                </c:pt>
                <c:pt idx="20004">
                  <c:v>756.53833333333341</c:v>
                </c:pt>
                <c:pt idx="20005">
                  <c:v>756.57500000000005</c:v>
                </c:pt>
                <c:pt idx="20006">
                  <c:v>756.61333333333334</c:v>
                </c:pt>
                <c:pt idx="20007">
                  <c:v>756.65166666666664</c:v>
                </c:pt>
                <c:pt idx="20008">
                  <c:v>756.69</c:v>
                </c:pt>
                <c:pt idx="20009">
                  <c:v>756.72666666666669</c:v>
                </c:pt>
                <c:pt idx="20010">
                  <c:v>756.76499999999999</c:v>
                </c:pt>
                <c:pt idx="20011">
                  <c:v>756.80333333333328</c:v>
                </c:pt>
                <c:pt idx="20012">
                  <c:v>756.84</c:v>
                </c:pt>
                <c:pt idx="20013">
                  <c:v>756.87833333333333</c:v>
                </c:pt>
                <c:pt idx="20014">
                  <c:v>756.91666666666663</c:v>
                </c:pt>
                <c:pt idx="20015">
                  <c:v>756.95333333333326</c:v>
                </c:pt>
                <c:pt idx="20016">
                  <c:v>756.99166666666667</c:v>
                </c:pt>
                <c:pt idx="20017">
                  <c:v>757.03000000000009</c:v>
                </c:pt>
                <c:pt idx="20018">
                  <c:v>757.06666666666672</c:v>
                </c:pt>
                <c:pt idx="20019">
                  <c:v>757.10500000000002</c:v>
                </c:pt>
                <c:pt idx="20020">
                  <c:v>757.14333333333332</c:v>
                </c:pt>
                <c:pt idx="20021">
                  <c:v>757.18166666666673</c:v>
                </c:pt>
                <c:pt idx="20022">
                  <c:v>757.21833333333336</c:v>
                </c:pt>
                <c:pt idx="20023">
                  <c:v>757.25666666666666</c:v>
                </c:pt>
                <c:pt idx="20024">
                  <c:v>757.29499999999996</c:v>
                </c:pt>
                <c:pt idx="20025">
                  <c:v>757.33166666666671</c:v>
                </c:pt>
                <c:pt idx="20026">
                  <c:v>757.37</c:v>
                </c:pt>
                <c:pt idx="20027">
                  <c:v>757.4083333333333</c:v>
                </c:pt>
                <c:pt idx="20028">
                  <c:v>757.44499999999994</c:v>
                </c:pt>
                <c:pt idx="20029">
                  <c:v>757.48333333333335</c:v>
                </c:pt>
                <c:pt idx="20030">
                  <c:v>757.52166666666676</c:v>
                </c:pt>
                <c:pt idx="20031">
                  <c:v>757.55833333333328</c:v>
                </c:pt>
                <c:pt idx="20032">
                  <c:v>757.59666666666669</c:v>
                </c:pt>
                <c:pt idx="20033">
                  <c:v>757.63499999999999</c:v>
                </c:pt>
                <c:pt idx="20034">
                  <c:v>757.67166666666674</c:v>
                </c:pt>
                <c:pt idx="20035">
                  <c:v>757.70999999999992</c:v>
                </c:pt>
                <c:pt idx="20036">
                  <c:v>757.74833333333333</c:v>
                </c:pt>
                <c:pt idx="20037">
                  <c:v>757.78666666666663</c:v>
                </c:pt>
                <c:pt idx="20038">
                  <c:v>757.82333333333338</c:v>
                </c:pt>
                <c:pt idx="20039">
                  <c:v>757.86166666666657</c:v>
                </c:pt>
                <c:pt idx="20040">
                  <c:v>757.9</c:v>
                </c:pt>
                <c:pt idx="20041">
                  <c:v>757.93666666666661</c:v>
                </c:pt>
                <c:pt idx="20042">
                  <c:v>757.97500000000002</c:v>
                </c:pt>
                <c:pt idx="20043">
                  <c:v>758.01333333333343</c:v>
                </c:pt>
                <c:pt idx="20044">
                  <c:v>758.05</c:v>
                </c:pt>
                <c:pt idx="20045">
                  <c:v>758.08833333333337</c:v>
                </c:pt>
                <c:pt idx="20046">
                  <c:v>758.12666666666667</c:v>
                </c:pt>
                <c:pt idx="20047">
                  <c:v>758.16333333333341</c:v>
                </c:pt>
                <c:pt idx="20048">
                  <c:v>758.2016666666666</c:v>
                </c:pt>
                <c:pt idx="20049">
                  <c:v>758.24</c:v>
                </c:pt>
                <c:pt idx="20050">
                  <c:v>758.27833333333331</c:v>
                </c:pt>
                <c:pt idx="20051">
                  <c:v>758.31500000000005</c:v>
                </c:pt>
                <c:pt idx="20052">
                  <c:v>758.35333333333324</c:v>
                </c:pt>
                <c:pt idx="20053">
                  <c:v>758.39166666666665</c:v>
                </c:pt>
                <c:pt idx="20054">
                  <c:v>758.42833333333328</c:v>
                </c:pt>
                <c:pt idx="20055">
                  <c:v>758.4666666666667</c:v>
                </c:pt>
                <c:pt idx="20056">
                  <c:v>758.505</c:v>
                </c:pt>
                <c:pt idx="20057">
                  <c:v>758.54166666666663</c:v>
                </c:pt>
                <c:pt idx="20058">
                  <c:v>758.58</c:v>
                </c:pt>
                <c:pt idx="20059">
                  <c:v>758.61833333333334</c:v>
                </c:pt>
                <c:pt idx="20060">
                  <c:v>758.65500000000009</c:v>
                </c:pt>
                <c:pt idx="20061">
                  <c:v>758.69333333333327</c:v>
                </c:pt>
                <c:pt idx="20062">
                  <c:v>758.73166666666668</c:v>
                </c:pt>
                <c:pt idx="20063">
                  <c:v>758.76833333333332</c:v>
                </c:pt>
                <c:pt idx="20064">
                  <c:v>758.80666666666673</c:v>
                </c:pt>
                <c:pt idx="20065">
                  <c:v>758.84499999999991</c:v>
                </c:pt>
                <c:pt idx="20066">
                  <c:v>758.88166666666666</c:v>
                </c:pt>
                <c:pt idx="20067">
                  <c:v>758.92</c:v>
                </c:pt>
                <c:pt idx="20068">
                  <c:v>758.95833333333337</c:v>
                </c:pt>
                <c:pt idx="20069">
                  <c:v>758.99666666666667</c:v>
                </c:pt>
                <c:pt idx="20070">
                  <c:v>759.0333333333333</c:v>
                </c:pt>
                <c:pt idx="20071">
                  <c:v>759.07166666666672</c:v>
                </c:pt>
                <c:pt idx="20072">
                  <c:v>759.10833333333335</c:v>
                </c:pt>
                <c:pt idx="20073">
                  <c:v>759.14666666666676</c:v>
                </c:pt>
                <c:pt idx="20074">
                  <c:v>759.18499999999995</c:v>
                </c:pt>
                <c:pt idx="20075">
                  <c:v>759.22333333333336</c:v>
                </c:pt>
                <c:pt idx="20076">
                  <c:v>759.26</c:v>
                </c:pt>
                <c:pt idx="20077">
                  <c:v>759.2983333333334</c:v>
                </c:pt>
                <c:pt idx="20078">
                  <c:v>759.33666666666659</c:v>
                </c:pt>
                <c:pt idx="20079">
                  <c:v>759.375</c:v>
                </c:pt>
                <c:pt idx="20080">
                  <c:v>759.41166666666663</c:v>
                </c:pt>
                <c:pt idx="20081">
                  <c:v>759.45</c:v>
                </c:pt>
                <c:pt idx="20082">
                  <c:v>759.48833333333334</c:v>
                </c:pt>
                <c:pt idx="20083">
                  <c:v>759.52499999999998</c:v>
                </c:pt>
                <c:pt idx="20084">
                  <c:v>759.56333333333339</c:v>
                </c:pt>
                <c:pt idx="20085">
                  <c:v>759.6</c:v>
                </c:pt>
                <c:pt idx="20086">
                  <c:v>759.63833333333343</c:v>
                </c:pt>
                <c:pt idx="20087">
                  <c:v>759.67666666666662</c:v>
                </c:pt>
                <c:pt idx="20088">
                  <c:v>759.71500000000003</c:v>
                </c:pt>
                <c:pt idx="20089">
                  <c:v>759.75166666666667</c:v>
                </c:pt>
                <c:pt idx="20090">
                  <c:v>759.79000000000008</c:v>
                </c:pt>
                <c:pt idx="20091">
                  <c:v>759.82833333333326</c:v>
                </c:pt>
                <c:pt idx="20092">
                  <c:v>759.86500000000001</c:v>
                </c:pt>
                <c:pt idx="20093">
                  <c:v>759.90333333333331</c:v>
                </c:pt>
                <c:pt idx="20094">
                  <c:v>759.94166666666672</c:v>
                </c:pt>
                <c:pt idx="20095">
                  <c:v>759.97833333333324</c:v>
                </c:pt>
                <c:pt idx="20096">
                  <c:v>760.01666666666665</c:v>
                </c:pt>
                <c:pt idx="20097">
                  <c:v>760.05500000000006</c:v>
                </c:pt>
                <c:pt idx="20098">
                  <c:v>760.0916666666667</c:v>
                </c:pt>
                <c:pt idx="20099">
                  <c:v>760.13</c:v>
                </c:pt>
                <c:pt idx="20100">
                  <c:v>760.16833333333329</c:v>
                </c:pt>
                <c:pt idx="20101">
                  <c:v>760.20500000000004</c:v>
                </c:pt>
                <c:pt idx="20102">
                  <c:v>760.24333333333334</c:v>
                </c:pt>
                <c:pt idx="20103">
                  <c:v>760.28166666666664</c:v>
                </c:pt>
                <c:pt idx="20104">
                  <c:v>760.31999999999994</c:v>
                </c:pt>
                <c:pt idx="20105">
                  <c:v>760.35666666666668</c:v>
                </c:pt>
                <c:pt idx="20106">
                  <c:v>760.39499999999998</c:v>
                </c:pt>
                <c:pt idx="20107">
                  <c:v>760.43333333333328</c:v>
                </c:pt>
                <c:pt idx="20108">
                  <c:v>760.46999999999991</c:v>
                </c:pt>
                <c:pt idx="20109">
                  <c:v>760.50833333333333</c:v>
                </c:pt>
                <c:pt idx="20110">
                  <c:v>760.54666666666674</c:v>
                </c:pt>
                <c:pt idx="20111">
                  <c:v>760.58333333333337</c:v>
                </c:pt>
                <c:pt idx="20112">
                  <c:v>760.62166666666667</c:v>
                </c:pt>
                <c:pt idx="20113">
                  <c:v>760.66</c:v>
                </c:pt>
                <c:pt idx="20114">
                  <c:v>760.69666666666672</c:v>
                </c:pt>
                <c:pt idx="20115">
                  <c:v>760.73500000000001</c:v>
                </c:pt>
                <c:pt idx="20116">
                  <c:v>760.77333333333331</c:v>
                </c:pt>
                <c:pt idx="20117">
                  <c:v>760.81</c:v>
                </c:pt>
                <c:pt idx="20118">
                  <c:v>760.84833333333336</c:v>
                </c:pt>
                <c:pt idx="20119">
                  <c:v>760.88666666666666</c:v>
                </c:pt>
                <c:pt idx="20120">
                  <c:v>760.9233333333334</c:v>
                </c:pt>
                <c:pt idx="20121">
                  <c:v>760.96166666666659</c:v>
                </c:pt>
                <c:pt idx="20122">
                  <c:v>761</c:v>
                </c:pt>
                <c:pt idx="20123">
                  <c:v>761.03666666666663</c:v>
                </c:pt>
                <c:pt idx="20124">
                  <c:v>761.07500000000005</c:v>
                </c:pt>
                <c:pt idx="20125">
                  <c:v>761.11333333333334</c:v>
                </c:pt>
                <c:pt idx="20126">
                  <c:v>761.15</c:v>
                </c:pt>
                <c:pt idx="20127">
                  <c:v>761.18833333333339</c:v>
                </c:pt>
                <c:pt idx="20128">
                  <c:v>761.22666666666669</c:v>
                </c:pt>
                <c:pt idx="20129">
                  <c:v>761.26499999999999</c:v>
                </c:pt>
                <c:pt idx="20130">
                  <c:v>761.30166666666662</c:v>
                </c:pt>
                <c:pt idx="20131">
                  <c:v>761.34</c:v>
                </c:pt>
                <c:pt idx="20132">
                  <c:v>761.37833333333333</c:v>
                </c:pt>
                <c:pt idx="20133">
                  <c:v>761.41500000000008</c:v>
                </c:pt>
                <c:pt idx="20134">
                  <c:v>761.45333333333326</c:v>
                </c:pt>
                <c:pt idx="20135">
                  <c:v>761.49166666666667</c:v>
                </c:pt>
                <c:pt idx="20136">
                  <c:v>761.52833333333331</c:v>
                </c:pt>
                <c:pt idx="20137">
                  <c:v>761.56666666666672</c:v>
                </c:pt>
                <c:pt idx="20138">
                  <c:v>761.60500000000002</c:v>
                </c:pt>
                <c:pt idx="20139">
                  <c:v>761.64333333333332</c:v>
                </c:pt>
                <c:pt idx="20140">
                  <c:v>761.68000000000006</c:v>
                </c:pt>
                <c:pt idx="20141">
                  <c:v>761.71833333333336</c:v>
                </c:pt>
                <c:pt idx="20142">
                  <c:v>761.755</c:v>
                </c:pt>
                <c:pt idx="20143">
                  <c:v>761.79333333333329</c:v>
                </c:pt>
                <c:pt idx="20144">
                  <c:v>761.83166666666671</c:v>
                </c:pt>
                <c:pt idx="20145">
                  <c:v>761.87</c:v>
                </c:pt>
                <c:pt idx="20146">
                  <c:v>761.90666666666664</c:v>
                </c:pt>
                <c:pt idx="20147">
                  <c:v>761.94499999999994</c:v>
                </c:pt>
                <c:pt idx="20148">
                  <c:v>761.98333333333335</c:v>
                </c:pt>
                <c:pt idx="20149">
                  <c:v>762.02</c:v>
                </c:pt>
                <c:pt idx="20150">
                  <c:v>762.05833333333328</c:v>
                </c:pt>
                <c:pt idx="20151">
                  <c:v>762.09666666666669</c:v>
                </c:pt>
                <c:pt idx="20152">
                  <c:v>762.13499999999999</c:v>
                </c:pt>
                <c:pt idx="20153">
                  <c:v>762.17166666666674</c:v>
                </c:pt>
                <c:pt idx="20154">
                  <c:v>762.20999999999992</c:v>
                </c:pt>
                <c:pt idx="20155">
                  <c:v>762.24833333333333</c:v>
                </c:pt>
                <c:pt idx="20156">
                  <c:v>762.28499999999997</c:v>
                </c:pt>
                <c:pt idx="20157">
                  <c:v>762.32333333333338</c:v>
                </c:pt>
                <c:pt idx="20158">
                  <c:v>762.36166666666657</c:v>
                </c:pt>
                <c:pt idx="20159">
                  <c:v>762.39833333333331</c:v>
                </c:pt>
                <c:pt idx="20160">
                  <c:v>762.43666666666661</c:v>
                </c:pt>
                <c:pt idx="20161">
                  <c:v>762.47500000000002</c:v>
                </c:pt>
                <c:pt idx="20162">
                  <c:v>762.51166666666666</c:v>
                </c:pt>
                <c:pt idx="20163">
                  <c:v>762.55</c:v>
                </c:pt>
                <c:pt idx="20164">
                  <c:v>762.58833333333337</c:v>
                </c:pt>
                <c:pt idx="20165">
                  <c:v>762.62666666666667</c:v>
                </c:pt>
                <c:pt idx="20166">
                  <c:v>762.66333333333341</c:v>
                </c:pt>
                <c:pt idx="20167">
                  <c:v>762.7016666666666</c:v>
                </c:pt>
                <c:pt idx="20168">
                  <c:v>762.74</c:v>
                </c:pt>
                <c:pt idx="20169">
                  <c:v>762.77666666666664</c:v>
                </c:pt>
                <c:pt idx="20170">
                  <c:v>762.81500000000005</c:v>
                </c:pt>
                <c:pt idx="20171">
                  <c:v>762.85333333333324</c:v>
                </c:pt>
                <c:pt idx="20172">
                  <c:v>762.89</c:v>
                </c:pt>
                <c:pt idx="20173">
                  <c:v>762.92833333333328</c:v>
                </c:pt>
                <c:pt idx="20174">
                  <c:v>762.9666666666667</c:v>
                </c:pt>
                <c:pt idx="20175">
                  <c:v>763.005</c:v>
                </c:pt>
                <c:pt idx="20176">
                  <c:v>763.04166666666663</c:v>
                </c:pt>
                <c:pt idx="20177">
                  <c:v>763.08</c:v>
                </c:pt>
                <c:pt idx="20178">
                  <c:v>763.11833333333334</c:v>
                </c:pt>
                <c:pt idx="20179">
                  <c:v>763.15500000000009</c:v>
                </c:pt>
                <c:pt idx="20180">
                  <c:v>763.19333333333327</c:v>
                </c:pt>
                <c:pt idx="20181">
                  <c:v>763.23166666666668</c:v>
                </c:pt>
                <c:pt idx="20182">
                  <c:v>763.26833333333332</c:v>
                </c:pt>
                <c:pt idx="20183">
                  <c:v>763.30666666666673</c:v>
                </c:pt>
                <c:pt idx="20184">
                  <c:v>763.34499999999991</c:v>
                </c:pt>
                <c:pt idx="20185">
                  <c:v>763.38166666666666</c:v>
                </c:pt>
                <c:pt idx="20186">
                  <c:v>763.42</c:v>
                </c:pt>
                <c:pt idx="20187">
                  <c:v>763.45833333333337</c:v>
                </c:pt>
                <c:pt idx="20188">
                  <c:v>763.495</c:v>
                </c:pt>
                <c:pt idx="20189">
                  <c:v>763.5333333333333</c:v>
                </c:pt>
                <c:pt idx="20190">
                  <c:v>763.57166666666672</c:v>
                </c:pt>
                <c:pt idx="20191">
                  <c:v>763.61</c:v>
                </c:pt>
                <c:pt idx="20192">
                  <c:v>763.64666666666676</c:v>
                </c:pt>
                <c:pt idx="20193">
                  <c:v>763.68499999999995</c:v>
                </c:pt>
                <c:pt idx="20194">
                  <c:v>763.72333333333336</c:v>
                </c:pt>
                <c:pt idx="20195">
                  <c:v>763.76</c:v>
                </c:pt>
                <c:pt idx="20196">
                  <c:v>763.7983333333334</c:v>
                </c:pt>
                <c:pt idx="20197">
                  <c:v>763.83666666666659</c:v>
                </c:pt>
                <c:pt idx="20198">
                  <c:v>763.87333333333333</c:v>
                </c:pt>
                <c:pt idx="20199">
                  <c:v>763.91166666666663</c:v>
                </c:pt>
                <c:pt idx="20200">
                  <c:v>763.95</c:v>
                </c:pt>
                <c:pt idx="20201">
                  <c:v>763.98666666666657</c:v>
                </c:pt>
                <c:pt idx="20202">
                  <c:v>764.02499999999998</c:v>
                </c:pt>
                <c:pt idx="20203">
                  <c:v>764.06333333333339</c:v>
                </c:pt>
                <c:pt idx="20204">
                  <c:v>764.1</c:v>
                </c:pt>
                <c:pt idx="20205">
                  <c:v>764.13833333333343</c:v>
                </c:pt>
                <c:pt idx="20206">
                  <c:v>764.17666666666662</c:v>
                </c:pt>
                <c:pt idx="20207">
                  <c:v>764.21500000000003</c:v>
                </c:pt>
                <c:pt idx="20208">
                  <c:v>764.25166666666667</c:v>
                </c:pt>
                <c:pt idx="20209">
                  <c:v>764.29000000000008</c:v>
                </c:pt>
                <c:pt idx="20210">
                  <c:v>764.32833333333326</c:v>
                </c:pt>
                <c:pt idx="20211">
                  <c:v>764.36500000000001</c:v>
                </c:pt>
                <c:pt idx="20212">
                  <c:v>764.40333333333331</c:v>
                </c:pt>
                <c:pt idx="20213">
                  <c:v>764.44166666666672</c:v>
                </c:pt>
                <c:pt idx="20214">
                  <c:v>764.47833333333324</c:v>
                </c:pt>
                <c:pt idx="20215">
                  <c:v>764.51666666666665</c:v>
                </c:pt>
                <c:pt idx="20216">
                  <c:v>764.55500000000006</c:v>
                </c:pt>
                <c:pt idx="20217">
                  <c:v>764.5916666666667</c:v>
                </c:pt>
                <c:pt idx="20218">
                  <c:v>764.63</c:v>
                </c:pt>
                <c:pt idx="20219">
                  <c:v>764.66833333333329</c:v>
                </c:pt>
                <c:pt idx="20220">
                  <c:v>764.70500000000004</c:v>
                </c:pt>
                <c:pt idx="20221">
                  <c:v>764.74333333333334</c:v>
                </c:pt>
                <c:pt idx="20222">
                  <c:v>764.78166666666664</c:v>
                </c:pt>
                <c:pt idx="20223">
                  <c:v>764.81833333333327</c:v>
                </c:pt>
                <c:pt idx="20224">
                  <c:v>764.85666666666668</c:v>
                </c:pt>
                <c:pt idx="20225">
                  <c:v>764.89499999999998</c:v>
                </c:pt>
                <c:pt idx="20226">
                  <c:v>764.93333333333328</c:v>
                </c:pt>
                <c:pt idx="20227">
                  <c:v>764.96999999999991</c:v>
                </c:pt>
                <c:pt idx="20228">
                  <c:v>765.00833333333333</c:v>
                </c:pt>
                <c:pt idx="20229">
                  <c:v>765.04666666666674</c:v>
                </c:pt>
                <c:pt idx="20230">
                  <c:v>765.08333333333337</c:v>
                </c:pt>
                <c:pt idx="20231">
                  <c:v>765.12166666666667</c:v>
                </c:pt>
                <c:pt idx="20232">
                  <c:v>765.16</c:v>
                </c:pt>
                <c:pt idx="20233">
                  <c:v>765.19833333333338</c:v>
                </c:pt>
                <c:pt idx="20234">
                  <c:v>765.23500000000001</c:v>
                </c:pt>
                <c:pt idx="20235">
                  <c:v>765.27333333333331</c:v>
                </c:pt>
                <c:pt idx="20236">
                  <c:v>765.31166666666661</c:v>
                </c:pt>
                <c:pt idx="20237">
                  <c:v>765.35</c:v>
                </c:pt>
                <c:pt idx="20238">
                  <c:v>765.38666666666666</c:v>
                </c:pt>
                <c:pt idx="20239">
                  <c:v>765.42499999999995</c:v>
                </c:pt>
                <c:pt idx="20240">
                  <c:v>765.46333333333337</c:v>
                </c:pt>
                <c:pt idx="20241">
                  <c:v>765.50166666666667</c:v>
                </c:pt>
                <c:pt idx="20242">
                  <c:v>765.53833333333341</c:v>
                </c:pt>
                <c:pt idx="20243">
                  <c:v>765.5766666666666</c:v>
                </c:pt>
                <c:pt idx="20244">
                  <c:v>765.61500000000001</c:v>
                </c:pt>
                <c:pt idx="20245">
                  <c:v>765.65166666666664</c:v>
                </c:pt>
                <c:pt idx="20246">
                  <c:v>765.69</c:v>
                </c:pt>
                <c:pt idx="20247">
                  <c:v>765.72833333333324</c:v>
                </c:pt>
                <c:pt idx="20248">
                  <c:v>765.76499999999999</c:v>
                </c:pt>
                <c:pt idx="20249">
                  <c:v>765.80333333333328</c:v>
                </c:pt>
                <c:pt idx="20250">
                  <c:v>765.8416666666667</c:v>
                </c:pt>
                <c:pt idx="20251">
                  <c:v>765.88</c:v>
                </c:pt>
                <c:pt idx="20252">
                  <c:v>765.91666666666663</c:v>
                </c:pt>
                <c:pt idx="20253">
                  <c:v>765.95500000000004</c:v>
                </c:pt>
                <c:pt idx="20254">
                  <c:v>765.99333333333334</c:v>
                </c:pt>
                <c:pt idx="20255">
                  <c:v>766.03000000000009</c:v>
                </c:pt>
                <c:pt idx="20256">
                  <c:v>766.06833333333327</c:v>
                </c:pt>
                <c:pt idx="20257">
                  <c:v>766.10666666666668</c:v>
                </c:pt>
                <c:pt idx="20258">
                  <c:v>766.14333333333332</c:v>
                </c:pt>
                <c:pt idx="20259">
                  <c:v>766.18166666666673</c:v>
                </c:pt>
                <c:pt idx="20260">
                  <c:v>766.21999999999991</c:v>
                </c:pt>
                <c:pt idx="20261">
                  <c:v>766.25666666666666</c:v>
                </c:pt>
                <c:pt idx="20262">
                  <c:v>766.29499999999996</c:v>
                </c:pt>
                <c:pt idx="20263">
                  <c:v>766.33333333333337</c:v>
                </c:pt>
                <c:pt idx="20264">
                  <c:v>766.37</c:v>
                </c:pt>
                <c:pt idx="20265">
                  <c:v>766.4083333333333</c:v>
                </c:pt>
                <c:pt idx="20266">
                  <c:v>766.44666666666672</c:v>
                </c:pt>
                <c:pt idx="20267">
                  <c:v>766.48500000000001</c:v>
                </c:pt>
                <c:pt idx="20268">
                  <c:v>766.52166666666676</c:v>
                </c:pt>
                <c:pt idx="20269">
                  <c:v>766.56</c:v>
                </c:pt>
                <c:pt idx="20270">
                  <c:v>766.59833333333336</c:v>
                </c:pt>
                <c:pt idx="20271">
                  <c:v>766.63499999999999</c:v>
                </c:pt>
                <c:pt idx="20272">
                  <c:v>766.6733333333334</c:v>
                </c:pt>
                <c:pt idx="20273">
                  <c:v>766.71166666666659</c:v>
                </c:pt>
                <c:pt idx="20274">
                  <c:v>766.74833333333333</c:v>
                </c:pt>
                <c:pt idx="20275">
                  <c:v>766.78666666666663</c:v>
                </c:pt>
                <c:pt idx="20276">
                  <c:v>766.82500000000005</c:v>
                </c:pt>
                <c:pt idx="20277">
                  <c:v>766.86166666666657</c:v>
                </c:pt>
                <c:pt idx="20278">
                  <c:v>766.9</c:v>
                </c:pt>
                <c:pt idx="20279">
                  <c:v>766.93833333333339</c:v>
                </c:pt>
                <c:pt idx="20280">
                  <c:v>766.97500000000002</c:v>
                </c:pt>
                <c:pt idx="20281">
                  <c:v>767.01333333333343</c:v>
                </c:pt>
                <c:pt idx="20282">
                  <c:v>767.05166666666662</c:v>
                </c:pt>
                <c:pt idx="20283">
                  <c:v>767.09</c:v>
                </c:pt>
                <c:pt idx="20284">
                  <c:v>767.12666666666667</c:v>
                </c:pt>
                <c:pt idx="20285">
                  <c:v>767.16500000000008</c:v>
                </c:pt>
                <c:pt idx="20286">
                  <c:v>767.20333333333326</c:v>
                </c:pt>
                <c:pt idx="20287">
                  <c:v>767.24</c:v>
                </c:pt>
                <c:pt idx="20288">
                  <c:v>767.27833333333331</c:v>
                </c:pt>
                <c:pt idx="20289">
                  <c:v>767.31666666666672</c:v>
                </c:pt>
                <c:pt idx="20290">
                  <c:v>767.35333333333324</c:v>
                </c:pt>
                <c:pt idx="20291">
                  <c:v>767.39166666666665</c:v>
                </c:pt>
                <c:pt idx="20292">
                  <c:v>767.43000000000006</c:v>
                </c:pt>
                <c:pt idx="20293">
                  <c:v>767.4666666666667</c:v>
                </c:pt>
                <c:pt idx="20294">
                  <c:v>767.505</c:v>
                </c:pt>
                <c:pt idx="20295">
                  <c:v>767.54333333333329</c:v>
                </c:pt>
                <c:pt idx="20296">
                  <c:v>767.58</c:v>
                </c:pt>
                <c:pt idx="20297">
                  <c:v>767.61833333333334</c:v>
                </c:pt>
                <c:pt idx="20298">
                  <c:v>767.65666666666664</c:v>
                </c:pt>
                <c:pt idx="20299">
                  <c:v>767.69499999999994</c:v>
                </c:pt>
                <c:pt idx="20300">
                  <c:v>767.73166666666668</c:v>
                </c:pt>
                <c:pt idx="20301">
                  <c:v>767.77</c:v>
                </c:pt>
                <c:pt idx="20302">
                  <c:v>767.80833333333328</c:v>
                </c:pt>
                <c:pt idx="20303">
                  <c:v>767.84499999999991</c:v>
                </c:pt>
                <c:pt idx="20304">
                  <c:v>767.88333333333333</c:v>
                </c:pt>
                <c:pt idx="20305">
                  <c:v>767.92166666666674</c:v>
                </c:pt>
                <c:pt idx="20306">
                  <c:v>767.95833333333337</c:v>
                </c:pt>
                <c:pt idx="20307">
                  <c:v>767.99666666666667</c:v>
                </c:pt>
                <c:pt idx="20308">
                  <c:v>768.03499999999997</c:v>
                </c:pt>
                <c:pt idx="20309">
                  <c:v>768.07166666666672</c:v>
                </c:pt>
                <c:pt idx="20310">
                  <c:v>768.11</c:v>
                </c:pt>
                <c:pt idx="20311">
                  <c:v>768.14833333333331</c:v>
                </c:pt>
                <c:pt idx="20312">
                  <c:v>768.18499999999995</c:v>
                </c:pt>
                <c:pt idx="20313">
                  <c:v>768.22333333333336</c:v>
                </c:pt>
                <c:pt idx="20314">
                  <c:v>768.26166666666666</c:v>
                </c:pt>
                <c:pt idx="20315">
                  <c:v>768.2983333333334</c:v>
                </c:pt>
                <c:pt idx="20316">
                  <c:v>768.33666666666659</c:v>
                </c:pt>
                <c:pt idx="20317">
                  <c:v>768.375</c:v>
                </c:pt>
                <c:pt idx="20318">
                  <c:v>768.41333333333341</c:v>
                </c:pt>
                <c:pt idx="20319">
                  <c:v>768.45</c:v>
                </c:pt>
                <c:pt idx="20320">
                  <c:v>768.48833333333334</c:v>
                </c:pt>
                <c:pt idx="20321">
                  <c:v>768.52666666666664</c:v>
                </c:pt>
                <c:pt idx="20322">
                  <c:v>768.56333333333339</c:v>
                </c:pt>
                <c:pt idx="20323">
                  <c:v>768.60166666666669</c:v>
                </c:pt>
                <c:pt idx="20324">
                  <c:v>768.64</c:v>
                </c:pt>
                <c:pt idx="20325">
                  <c:v>768.67666666666662</c:v>
                </c:pt>
                <c:pt idx="20326">
                  <c:v>768.71500000000003</c:v>
                </c:pt>
                <c:pt idx="20327">
                  <c:v>768.75333333333333</c:v>
                </c:pt>
                <c:pt idx="20328">
                  <c:v>768.79000000000008</c:v>
                </c:pt>
                <c:pt idx="20329">
                  <c:v>768.82833333333326</c:v>
                </c:pt>
                <c:pt idx="20330">
                  <c:v>768.86666666666667</c:v>
                </c:pt>
                <c:pt idx="20331">
                  <c:v>768.90333333333331</c:v>
                </c:pt>
                <c:pt idx="20332">
                  <c:v>768.94166666666672</c:v>
                </c:pt>
                <c:pt idx="20333">
                  <c:v>768.98</c:v>
                </c:pt>
                <c:pt idx="20334">
                  <c:v>769.01833333333332</c:v>
                </c:pt>
                <c:pt idx="20335">
                  <c:v>769.05500000000006</c:v>
                </c:pt>
                <c:pt idx="20336">
                  <c:v>769.09333333333336</c:v>
                </c:pt>
                <c:pt idx="20337">
                  <c:v>769.13166666666666</c:v>
                </c:pt>
                <c:pt idx="20338">
                  <c:v>769.16833333333329</c:v>
                </c:pt>
                <c:pt idx="20339">
                  <c:v>769.20666666666671</c:v>
                </c:pt>
                <c:pt idx="20340">
                  <c:v>769.245</c:v>
                </c:pt>
                <c:pt idx="20341">
                  <c:v>769.28166666666664</c:v>
                </c:pt>
                <c:pt idx="20342">
                  <c:v>769.31999999999994</c:v>
                </c:pt>
                <c:pt idx="20343">
                  <c:v>769.35833333333335</c:v>
                </c:pt>
                <c:pt idx="20344">
                  <c:v>769.39499999999998</c:v>
                </c:pt>
                <c:pt idx="20345">
                  <c:v>769.43333333333328</c:v>
                </c:pt>
                <c:pt idx="20346">
                  <c:v>769.47166666666669</c:v>
                </c:pt>
                <c:pt idx="20347">
                  <c:v>769.51</c:v>
                </c:pt>
                <c:pt idx="20348">
                  <c:v>769.54666666666674</c:v>
                </c:pt>
                <c:pt idx="20349">
                  <c:v>769.58499999999992</c:v>
                </c:pt>
                <c:pt idx="20350">
                  <c:v>769.62333333333333</c:v>
                </c:pt>
                <c:pt idx="20351">
                  <c:v>769.66</c:v>
                </c:pt>
                <c:pt idx="20352">
                  <c:v>769.69833333333338</c:v>
                </c:pt>
                <c:pt idx="20353">
                  <c:v>769.73666666666657</c:v>
                </c:pt>
                <c:pt idx="20354">
                  <c:v>769.77333333333331</c:v>
                </c:pt>
                <c:pt idx="20355">
                  <c:v>769.81166666666661</c:v>
                </c:pt>
                <c:pt idx="20356">
                  <c:v>769.85</c:v>
                </c:pt>
                <c:pt idx="20357">
                  <c:v>769.88833333333343</c:v>
                </c:pt>
                <c:pt idx="20358">
                  <c:v>769.92499999999995</c:v>
                </c:pt>
                <c:pt idx="20359">
                  <c:v>769.96333333333337</c:v>
                </c:pt>
                <c:pt idx="20360">
                  <c:v>770.00166666666667</c:v>
                </c:pt>
                <c:pt idx="20361">
                  <c:v>770.03833333333341</c:v>
                </c:pt>
                <c:pt idx="20362">
                  <c:v>770.0766666666666</c:v>
                </c:pt>
                <c:pt idx="20363">
                  <c:v>770.11500000000001</c:v>
                </c:pt>
                <c:pt idx="20364">
                  <c:v>770.15333333333331</c:v>
                </c:pt>
                <c:pt idx="20365">
                  <c:v>770.19</c:v>
                </c:pt>
                <c:pt idx="20366">
                  <c:v>770.22833333333324</c:v>
                </c:pt>
                <c:pt idx="20367">
                  <c:v>770.26666666666665</c:v>
                </c:pt>
                <c:pt idx="20368">
                  <c:v>770.30333333333328</c:v>
                </c:pt>
                <c:pt idx="20369">
                  <c:v>770.3416666666667</c:v>
                </c:pt>
                <c:pt idx="20370">
                  <c:v>770.38</c:v>
                </c:pt>
                <c:pt idx="20371">
                  <c:v>770.41666666666663</c:v>
                </c:pt>
                <c:pt idx="20372">
                  <c:v>770.45500000000004</c:v>
                </c:pt>
                <c:pt idx="20373">
                  <c:v>770.49333333333334</c:v>
                </c:pt>
                <c:pt idx="20374">
                  <c:v>770.53166666666664</c:v>
                </c:pt>
                <c:pt idx="20375">
                  <c:v>770.56833333333327</c:v>
                </c:pt>
                <c:pt idx="20376">
                  <c:v>770.60666666666668</c:v>
                </c:pt>
                <c:pt idx="20377">
                  <c:v>770.64499999999998</c:v>
                </c:pt>
                <c:pt idx="20378">
                  <c:v>770.68166666666673</c:v>
                </c:pt>
                <c:pt idx="20379">
                  <c:v>770.71999999999991</c:v>
                </c:pt>
                <c:pt idx="20380">
                  <c:v>770.75833333333333</c:v>
                </c:pt>
                <c:pt idx="20381">
                  <c:v>770.79499999999996</c:v>
                </c:pt>
                <c:pt idx="20382">
                  <c:v>770.83333333333337</c:v>
                </c:pt>
                <c:pt idx="20383">
                  <c:v>770.87166666666667</c:v>
                </c:pt>
                <c:pt idx="20384">
                  <c:v>770.9083333333333</c:v>
                </c:pt>
                <c:pt idx="20385">
                  <c:v>770.94666666666672</c:v>
                </c:pt>
                <c:pt idx="20386">
                  <c:v>770.98500000000001</c:v>
                </c:pt>
                <c:pt idx="20387">
                  <c:v>771.02166666666676</c:v>
                </c:pt>
                <c:pt idx="20388">
                  <c:v>771.06</c:v>
                </c:pt>
                <c:pt idx="20389">
                  <c:v>771.09833333333336</c:v>
                </c:pt>
                <c:pt idx="20390">
                  <c:v>771.13666666666666</c:v>
                </c:pt>
                <c:pt idx="20391">
                  <c:v>771.1733333333334</c:v>
                </c:pt>
                <c:pt idx="20392">
                  <c:v>771.21166666666659</c:v>
                </c:pt>
                <c:pt idx="20393">
                  <c:v>771.25</c:v>
                </c:pt>
                <c:pt idx="20394">
                  <c:v>771.28666666666663</c:v>
                </c:pt>
                <c:pt idx="20395">
                  <c:v>771.32500000000005</c:v>
                </c:pt>
                <c:pt idx="20396">
                  <c:v>771.36333333333334</c:v>
                </c:pt>
                <c:pt idx="20397">
                  <c:v>771.4</c:v>
                </c:pt>
                <c:pt idx="20398">
                  <c:v>771.43833333333339</c:v>
                </c:pt>
                <c:pt idx="20399">
                  <c:v>771.47666666666669</c:v>
                </c:pt>
                <c:pt idx="20400">
                  <c:v>771.51333333333343</c:v>
                </c:pt>
                <c:pt idx="20401">
                  <c:v>771.55166666666662</c:v>
                </c:pt>
                <c:pt idx="20402">
                  <c:v>771.59</c:v>
                </c:pt>
                <c:pt idx="20403">
                  <c:v>771.62833333333333</c:v>
                </c:pt>
                <c:pt idx="20404">
                  <c:v>771.66500000000008</c:v>
                </c:pt>
                <c:pt idx="20405">
                  <c:v>771.70333333333326</c:v>
                </c:pt>
                <c:pt idx="20406">
                  <c:v>771.74166666666667</c:v>
                </c:pt>
                <c:pt idx="20407">
                  <c:v>771.77833333333331</c:v>
                </c:pt>
                <c:pt idx="20408">
                  <c:v>771.81666666666672</c:v>
                </c:pt>
                <c:pt idx="20409">
                  <c:v>771.85500000000002</c:v>
                </c:pt>
                <c:pt idx="20410">
                  <c:v>771.89166666666665</c:v>
                </c:pt>
                <c:pt idx="20411">
                  <c:v>771.93000000000006</c:v>
                </c:pt>
                <c:pt idx="20412">
                  <c:v>771.96833333333336</c:v>
                </c:pt>
                <c:pt idx="20413">
                  <c:v>772.005</c:v>
                </c:pt>
                <c:pt idx="20414">
                  <c:v>772.04333333333329</c:v>
                </c:pt>
                <c:pt idx="20415">
                  <c:v>772.08166666666671</c:v>
                </c:pt>
                <c:pt idx="20416">
                  <c:v>772.12</c:v>
                </c:pt>
                <c:pt idx="20417">
                  <c:v>772.15666666666664</c:v>
                </c:pt>
                <c:pt idx="20418">
                  <c:v>772.19499999999994</c:v>
                </c:pt>
                <c:pt idx="20419">
                  <c:v>772.23333333333335</c:v>
                </c:pt>
                <c:pt idx="20420">
                  <c:v>772.27</c:v>
                </c:pt>
                <c:pt idx="20421">
                  <c:v>772.30833333333328</c:v>
                </c:pt>
                <c:pt idx="20422">
                  <c:v>772.34666666666669</c:v>
                </c:pt>
                <c:pt idx="20423">
                  <c:v>772.38333333333333</c:v>
                </c:pt>
                <c:pt idx="20424">
                  <c:v>772.42166666666674</c:v>
                </c:pt>
                <c:pt idx="20425">
                  <c:v>772.45999999999992</c:v>
                </c:pt>
                <c:pt idx="20426">
                  <c:v>772.49666666666667</c:v>
                </c:pt>
                <c:pt idx="20427">
                  <c:v>772.53499999999997</c:v>
                </c:pt>
                <c:pt idx="20428">
                  <c:v>772.57333333333338</c:v>
                </c:pt>
                <c:pt idx="20429">
                  <c:v>772.61</c:v>
                </c:pt>
                <c:pt idx="20430">
                  <c:v>772.64833333333331</c:v>
                </c:pt>
                <c:pt idx="20431">
                  <c:v>772.68666666666661</c:v>
                </c:pt>
                <c:pt idx="20432">
                  <c:v>772.72333333333336</c:v>
                </c:pt>
                <c:pt idx="20433">
                  <c:v>772.76166666666666</c:v>
                </c:pt>
                <c:pt idx="20434">
                  <c:v>772.8</c:v>
                </c:pt>
                <c:pt idx="20435">
                  <c:v>772.83666666666659</c:v>
                </c:pt>
                <c:pt idx="20436">
                  <c:v>772.875</c:v>
                </c:pt>
                <c:pt idx="20437">
                  <c:v>772.91333333333341</c:v>
                </c:pt>
                <c:pt idx="20438">
                  <c:v>772.95</c:v>
                </c:pt>
                <c:pt idx="20439">
                  <c:v>772.98833333333334</c:v>
                </c:pt>
                <c:pt idx="20440">
                  <c:v>773.02666666666664</c:v>
                </c:pt>
                <c:pt idx="20441">
                  <c:v>773.06333333333339</c:v>
                </c:pt>
                <c:pt idx="20442">
                  <c:v>773.10166666666669</c:v>
                </c:pt>
                <c:pt idx="20443">
                  <c:v>773.14</c:v>
                </c:pt>
                <c:pt idx="20444">
                  <c:v>773.17666666666662</c:v>
                </c:pt>
                <c:pt idx="20445">
                  <c:v>773.21500000000003</c:v>
                </c:pt>
                <c:pt idx="20446">
                  <c:v>773.25333333333333</c:v>
                </c:pt>
                <c:pt idx="20447">
                  <c:v>773.29000000000008</c:v>
                </c:pt>
                <c:pt idx="20448">
                  <c:v>773.32833333333326</c:v>
                </c:pt>
                <c:pt idx="20449">
                  <c:v>773.36666666666667</c:v>
                </c:pt>
                <c:pt idx="20450">
                  <c:v>773.40333333333331</c:v>
                </c:pt>
                <c:pt idx="20451">
                  <c:v>773.44166666666672</c:v>
                </c:pt>
                <c:pt idx="20452">
                  <c:v>773.48</c:v>
                </c:pt>
                <c:pt idx="20453">
                  <c:v>773.51666666666665</c:v>
                </c:pt>
                <c:pt idx="20454">
                  <c:v>773.55500000000006</c:v>
                </c:pt>
                <c:pt idx="20455">
                  <c:v>773.59333333333336</c:v>
                </c:pt>
                <c:pt idx="20456">
                  <c:v>773.63</c:v>
                </c:pt>
                <c:pt idx="20457">
                  <c:v>773.66833333333329</c:v>
                </c:pt>
                <c:pt idx="20458">
                  <c:v>773.70666666666671</c:v>
                </c:pt>
                <c:pt idx="20459">
                  <c:v>773.74333333333334</c:v>
                </c:pt>
                <c:pt idx="20460">
                  <c:v>773.78166666666664</c:v>
                </c:pt>
                <c:pt idx="20461">
                  <c:v>773.81999999999994</c:v>
                </c:pt>
                <c:pt idx="20462">
                  <c:v>773.85833333333335</c:v>
                </c:pt>
                <c:pt idx="20463">
                  <c:v>773.89666666666676</c:v>
                </c:pt>
                <c:pt idx="20464">
                  <c:v>773.93333333333328</c:v>
                </c:pt>
                <c:pt idx="20465">
                  <c:v>773.97166666666669</c:v>
                </c:pt>
                <c:pt idx="20466">
                  <c:v>774.01</c:v>
                </c:pt>
                <c:pt idx="20467">
                  <c:v>774.04666666666674</c:v>
                </c:pt>
                <c:pt idx="20468">
                  <c:v>774.08499999999992</c:v>
                </c:pt>
                <c:pt idx="20469">
                  <c:v>774.12333333333333</c:v>
                </c:pt>
                <c:pt idx="20470">
                  <c:v>774.16</c:v>
                </c:pt>
                <c:pt idx="20471">
                  <c:v>774.19833333333338</c:v>
                </c:pt>
                <c:pt idx="20472">
                  <c:v>774.23666666666657</c:v>
                </c:pt>
                <c:pt idx="20473">
                  <c:v>774.27499999999998</c:v>
                </c:pt>
                <c:pt idx="20474">
                  <c:v>774.31166666666661</c:v>
                </c:pt>
                <c:pt idx="20475">
                  <c:v>774.35</c:v>
                </c:pt>
                <c:pt idx="20476">
                  <c:v>774.38833333333343</c:v>
                </c:pt>
                <c:pt idx="20477">
                  <c:v>774.42666666666662</c:v>
                </c:pt>
                <c:pt idx="20478">
                  <c:v>774.46333333333337</c:v>
                </c:pt>
                <c:pt idx="20479">
                  <c:v>774.50166666666667</c:v>
                </c:pt>
                <c:pt idx="20480">
                  <c:v>774.54000000000008</c:v>
                </c:pt>
                <c:pt idx="20481">
                  <c:v>774.5766666666666</c:v>
                </c:pt>
                <c:pt idx="20482">
                  <c:v>774.61500000000001</c:v>
                </c:pt>
                <c:pt idx="20483">
                  <c:v>774.65333333333331</c:v>
                </c:pt>
                <c:pt idx="20484">
                  <c:v>774.69</c:v>
                </c:pt>
                <c:pt idx="20485">
                  <c:v>774.72833333333324</c:v>
                </c:pt>
                <c:pt idx="20486">
                  <c:v>774.76666666666665</c:v>
                </c:pt>
                <c:pt idx="20487">
                  <c:v>774.80500000000006</c:v>
                </c:pt>
                <c:pt idx="20488">
                  <c:v>774.8416666666667</c:v>
                </c:pt>
                <c:pt idx="20489">
                  <c:v>774.88</c:v>
                </c:pt>
                <c:pt idx="20490">
                  <c:v>774.91833333333329</c:v>
                </c:pt>
                <c:pt idx="20491">
                  <c:v>774.95500000000004</c:v>
                </c:pt>
                <c:pt idx="20492">
                  <c:v>774.99333333333334</c:v>
                </c:pt>
                <c:pt idx="20493">
                  <c:v>775.03166666666664</c:v>
                </c:pt>
                <c:pt idx="20494">
                  <c:v>775.06833333333327</c:v>
                </c:pt>
                <c:pt idx="20495">
                  <c:v>775.10666666666668</c:v>
                </c:pt>
                <c:pt idx="20496">
                  <c:v>775.14499999999998</c:v>
                </c:pt>
                <c:pt idx="20497">
                  <c:v>775.18166666666673</c:v>
                </c:pt>
                <c:pt idx="20498">
                  <c:v>775.21999999999991</c:v>
                </c:pt>
                <c:pt idx="20499">
                  <c:v>775.25833333333333</c:v>
                </c:pt>
                <c:pt idx="20500">
                  <c:v>775.29499999999996</c:v>
                </c:pt>
                <c:pt idx="20501">
                  <c:v>775.33333333333337</c:v>
                </c:pt>
                <c:pt idx="20502">
                  <c:v>775.37166666666667</c:v>
                </c:pt>
                <c:pt idx="20503">
                  <c:v>775.4083333333333</c:v>
                </c:pt>
                <c:pt idx="20504">
                  <c:v>775.44666666666672</c:v>
                </c:pt>
                <c:pt idx="20505">
                  <c:v>775.48500000000001</c:v>
                </c:pt>
                <c:pt idx="20506">
                  <c:v>775.52333333333331</c:v>
                </c:pt>
                <c:pt idx="20507">
                  <c:v>775.56</c:v>
                </c:pt>
                <c:pt idx="20508">
                  <c:v>775.59833333333336</c:v>
                </c:pt>
                <c:pt idx="20509">
                  <c:v>775.63666666666666</c:v>
                </c:pt>
                <c:pt idx="20510">
                  <c:v>775.6733333333334</c:v>
                </c:pt>
                <c:pt idx="20511">
                  <c:v>775.71166666666659</c:v>
                </c:pt>
                <c:pt idx="20512">
                  <c:v>775.75</c:v>
                </c:pt>
                <c:pt idx="20513">
                  <c:v>775.78666666666663</c:v>
                </c:pt>
                <c:pt idx="20514">
                  <c:v>775.82500000000005</c:v>
                </c:pt>
                <c:pt idx="20515">
                  <c:v>775.86333333333334</c:v>
                </c:pt>
                <c:pt idx="20516">
                  <c:v>775.9</c:v>
                </c:pt>
                <c:pt idx="20517">
                  <c:v>775.93833333333339</c:v>
                </c:pt>
                <c:pt idx="20518">
                  <c:v>775.97666666666669</c:v>
                </c:pt>
                <c:pt idx="20519">
                  <c:v>776.01333333333343</c:v>
                </c:pt>
                <c:pt idx="20520">
                  <c:v>776.05166666666662</c:v>
                </c:pt>
                <c:pt idx="20521">
                  <c:v>776.09</c:v>
                </c:pt>
                <c:pt idx="20522">
                  <c:v>776.12666666666667</c:v>
                </c:pt>
                <c:pt idx="20523">
                  <c:v>776.16500000000008</c:v>
                </c:pt>
                <c:pt idx="20524">
                  <c:v>776.20333333333326</c:v>
                </c:pt>
                <c:pt idx="20525">
                  <c:v>776.24</c:v>
                </c:pt>
                <c:pt idx="20526">
                  <c:v>776.27833333333331</c:v>
                </c:pt>
                <c:pt idx="20527">
                  <c:v>776.31666666666672</c:v>
                </c:pt>
                <c:pt idx="20528">
                  <c:v>776.35333333333324</c:v>
                </c:pt>
                <c:pt idx="20529">
                  <c:v>776.39166666666665</c:v>
                </c:pt>
                <c:pt idx="20530">
                  <c:v>776.43000000000006</c:v>
                </c:pt>
                <c:pt idx="20531">
                  <c:v>776.46833333333336</c:v>
                </c:pt>
                <c:pt idx="20532">
                  <c:v>776.505</c:v>
                </c:pt>
                <c:pt idx="20533">
                  <c:v>776.54333333333329</c:v>
                </c:pt>
                <c:pt idx="20534">
                  <c:v>776.58166666666671</c:v>
                </c:pt>
                <c:pt idx="20535">
                  <c:v>776.61833333333334</c:v>
                </c:pt>
                <c:pt idx="20536">
                  <c:v>776.65666666666664</c:v>
                </c:pt>
                <c:pt idx="20537">
                  <c:v>776.69499999999994</c:v>
                </c:pt>
                <c:pt idx="20538">
                  <c:v>776.73166666666668</c:v>
                </c:pt>
                <c:pt idx="20539">
                  <c:v>776.77</c:v>
                </c:pt>
                <c:pt idx="20540">
                  <c:v>776.80833333333328</c:v>
                </c:pt>
                <c:pt idx="20541">
                  <c:v>776.84499999999991</c:v>
                </c:pt>
                <c:pt idx="20542">
                  <c:v>776.88333333333333</c:v>
                </c:pt>
                <c:pt idx="20543">
                  <c:v>776.92166666666674</c:v>
                </c:pt>
                <c:pt idx="20544">
                  <c:v>776.95833333333337</c:v>
                </c:pt>
                <c:pt idx="20545">
                  <c:v>776.99666666666667</c:v>
                </c:pt>
                <c:pt idx="20546">
                  <c:v>777.03499999999997</c:v>
                </c:pt>
                <c:pt idx="20547">
                  <c:v>777.07166666666672</c:v>
                </c:pt>
                <c:pt idx="20548">
                  <c:v>777.11</c:v>
                </c:pt>
                <c:pt idx="20549">
                  <c:v>777.14833333333331</c:v>
                </c:pt>
                <c:pt idx="20550">
                  <c:v>777.18499999999995</c:v>
                </c:pt>
                <c:pt idx="20551">
                  <c:v>777.22333333333336</c:v>
                </c:pt>
                <c:pt idx="20552">
                  <c:v>777.26166666666666</c:v>
                </c:pt>
                <c:pt idx="20553">
                  <c:v>777.2983333333334</c:v>
                </c:pt>
                <c:pt idx="20554">
                  <c:v>777.33666666666659</c:v>
                </c:pt>
                <c:pt idx="20555">
                  <c:v>777.375</c:v>
                </c:pt>
                <c:pt idx="20556">
                  <c:v>777.41166666666663</c:v>
                </c:pt>
                <c:pt idx="20557">
                  <c:v>777.45</c:v>
                </c:pt>
                <c:pt idx="20558">
                  <c:v>777.48833333333334</c:v>
                </c:pt>
                <c:pt idx="20559">
                  <c:v>777.52666666666664</c:v>
                </c:pt>
                <c:pt idx="20560">
                  <c:v>777.56333333333339</c:v>
                </c:pt>
                <c:pt idx="20561">
                  <c:v>777.60166666666669</c:v>
                </c:pt>
                <c:pt idx="20562">
                  <c:v>777.64</c:v>
                </c:pt>
                <c:pt idx="20563">
                  <c:v>777.67666666666662</c:v>
                </c:pt>
                <c:pt idx="20564">
                  <c:v>777.71500000000003</c:v>
                </c:pt>
                <c:pt idx="20565">
                  <c:v>777.75333333333333</c:v>
                </c:pt>
                <c:pt idx="20566">
                  <c:v>777.79000000000008</c:v>
                </c:pt>
                <c:pt idx="20567">
                  <c:v>777.82833333333326</c:v>
                </c:pt>
                <c:pt idx="20568">
                  <c:v>777.86666666666667</c:v>
                </c:pt>
                <c:pt idx="20569">
                  <c:v>777.90500000000009</c:v>
                </c:pt>
                <c:pt idx="20570">
                  <c:v>777.94166666666672</c:v>
                </c:pt>
                <c:pt idx="20571">
                  <c:v>777.98</c:v>
                </c:pt>
                <c:pt idx="20572">
                  <c:v>778.01833333333332</c:v>
                </c:pt>
                <c:pt idx="20573">
                  <c:v>778.05500000000006</c:v>
                </c:pt>
                <c:pt idx="20574">
                  <c:v>778.09333333333336</c:v>
                </c:pt>
                <c:pt idx="20575">
                  <c:v>778.13166666666666</c:v>
                </c:pt>
                <c:pt idx="20576">
                  <c:v>778.16833333333329</c:v>
                </c:pt>
                <c:pt idx="20577">
                  <c:v>778.20666666666671</c:v>
                </c:pt>
                <c:pt idx="20578">
                  <c:v>778.245</c:v>
                </c:pt>
                <c:pt idx="20579">
                  <c:v>778.28166666666664</c:v>
                </c:pt>
                <c:pt idx="20580">
                  <c:v>778.31999999999994</c:v>
                </c:pt>
                <c:pt idx="20581">
                  <c:v>778.35833333333335</c:v>
                </c:pt>
                <c:pt idx="20582">
                  <c:v>778.39499999999998</c:v>
                </c:pt>
                <c:pt idx="20583">
                  <c:v>778.43333333333328</c:v>
                </c:pt>
                <c:pt idx="20584">
                  <c:v>778.47166666666669</c:v>
                </c:pt>
                <c:pt idx="20585">
                  <c:v>778.51</c:v>
                </c:pt>
                <c:pt idx="20586">
                  <c:v>778.54666666666674</c:v>
                </c:pt>
                <c:pt idx="20587">
                  <c:v>778.58499999999992</c:v>
                </c:pt>
                <c:pt idx="20588">
                  <c:v>778.62333333333333</c:v>
                </c:pt>
                <c:pt idx="20589">
                  <c:v>778.66</c:v>
                </c:pt>
                <c:pt idx="20590">
                  <c:v>778.69833333333338</c:v>
                </c:pt>
                <c:pt idx="20591">
                  <c:v>778.73666666666657</c:v>
                </c:pt>
                <c:pt idx="20592">
                  <c:v>778.77333333333331</c:v>
                </c:pt>
                <c:pt idx="20593">
                  <c:v>778.81166666666661</c:v>
                </c:pt>
                <c:pt idx="20594">
                  <c:v>778.85</c:v>
                </c:pt>
                <c:pt idx="20595">
                  <c:v>778.88666666666666</c:v>
                </c:pt>
                <c:pt idx="20596">
                  <c:v>778.92499999999995</c:v>
                </c:pt>
                <c:pt idx="20597">
                  <c:v>778.96333333333337</c:v>
                </c:pt>
                <c:pt idx="20598">
                  <c:v>779.00166666666667</c:v>
                </c:pt>
                <c:pt idx="20599">
                  <c:v>779.03833333333341</c:v>
                </c:pt>
                <c:pt idx="20600">
                  <c:v>779.0766666666666</c:v>
                </c:pt>
                <c:pt idx="20601">
                  <c:v>779.11500000000001</c:v>
                </c:pt>
                <c:pt idx="20602">
                  <c:v>779.15166666666664</c:v>
                </c:pt>
                <c:pt idx="20603">
                  <c:v>779.19</c:v>
                </c:pt>
                <c:pt idx="20604">
                  <c:v>779.22833333333324</c:v>
                </c:pt>
                <c:pt idx="20605">
                  <c:v>779.26499999999999</c:v>
                </c:pt>
                <c:pt idx="20606">
                  <c:v>779.30333333333328</c:v>
                </c:pt>
                <c:pt idx="20607">
                  <c:v>779.3416666666667</c:v>
                </c:pt>
                <c:pt idx="20608">
                  <c:v>779.37833333333333</c:v>
                </c:pt>
                <c:pt idx="20609">
                  <c:v>779.41666666666663</c:v>
                </c:pt>
                <c:pt idx="20610">
                  <c:v>779.45500000000004</c:v>
                </c:pt>
                <c:pt idx="20611">
                  <c:v>779.49333333333334</c:v>
                </c:pt>
                <c:pt idx="20612">
                  <c:v>779.53000000000009</c:v>
                </c:pt>
                <c:pt idx="20613">
                  <c:v>779.56833333333327</c:v>
                </c:pt>
                <c:pt idx="20614">
                  <c:v>779.60666666666668</c:v>
                </c:pt>
                <c:pt idx="20615">
                  <c:v>779.64333333333332</c:v>
                </c:pt>
                <c:pt idx="20616">
                  <c:v>779.68166666666673</c:v>
                </c:pt>
                <c:pt idx="20617">
                  <c:v>779.71833333333336</c:v>
                </c:pt>
                <c:pt idx="20618">
                  <c:v>779.75666666666666</c:v>
                </c:pt>
                <c:pt idx="20619">
                  <c:v>779.79499999999996</c:v>
                </c:pt>
                <c:pt idx="20620">
                  <c:v>779.83333333333337</c:v>
                </c:pt>
                <c:pt idx="20621">
                  <c:v>779.87</c:v>
                </c:pt>
                <c:pt idx="20622">
                  <c:v>779.9083333333333</c:v>
                </c:pt>
                <c:pt idx="20623">
                  <c:v>779.94666666666672</c:v>
                </c:pt>
                <c:pt idx="20624">
                  <c:v>779.98333333333335</c:v>
                </c:pt>
                <c:pt idx="20625">
                  <c:v>780.02166666666676</c:v>
                </c:pt>
                <c:pt idx="20626">
                  <c:v>780.06</c:v>
                </c:pt>
                <c:pt idx="20627">
                  <c:v>780.09666666666669</c:v>
                </c:pt>
                <c:pt idx="20628">
                  <c:v>780.13499999999999</c:v>
                </c:pt>
                <c:pt idx="20629">
                  <c:v>780.1733333333334</c:v>
                </c:pt>
                <c:pt idx="20630">
                  <c:v>780.20999999999992</c:v>
                </c:pt>
                <c:pt idx="20631">
                  <c:v>780.24833333333333</c:v>
                </c:pt>
                <c:pt idx="20632">
                  <c:v>780.28666666666663</c:v>
                </c:pt>
                <c:pt idx="20633">
                  <c:v>780.32333333333338</c:v>
                </c:pt>
                <c:pt idx="20634">
                  <c:v>780.36166666666657</c:v>
                </c:pt>
                <c:pt idx="20635">
                  <c:v>780.4</c:v>
                </c:pt>
                <c:pt idx="20636">
                  <c:v>780.43833333333339</c:v>
                </c:pt>
                <c:pt idx="20637">
                  <c:v>780.47500000000002</c:v>
                </c:pt>
                <c:pt idx="20638">
                  <c:v>780.51333333333343</c:v>
                </c:pt>
                <c:pt idx="20639">
                  <c:v>780.55166666666662</c:v>
                </c:pt>
                <c:pt idx="20640">
                  <c:v>780.58833333333337</c:v>
                </c:pt>
                <c:pt idx="20641">
                  <c:v>780.62666666666667</c:v>
                </c:pt>
                <c:pt idx="20642">
                  <c:v>780.66500000000008</c:v>
                </c:pt>
                <c:pt idx="20643">
                  <c:v>780.7016666666666</c:v>
                </c:pt>
                <c:pt idx="20644">
                  <c:v>780.74</c:v>
                </c:pt>
                <c:pt idx="20645">
                  <c:v>780.77833333333331</c:v>
                </c:pt>
                <c:pt idx="20646">
                  <c:v>780.81500000000005</c:v>
                </c:pt>
                <c:pt idx="20647">
                  <c:v>780.85333333333324</c:v>
                </c:pt>
                <c:pt idx="20648">
                  <c:v>780.89</c:v>
                </c:pt>
                <c:pt idx="20649">
                  <c:v>780.92833333333328</c:v>
                </c:pt>
                <c:pt idx="20650">
                  <c:v>780.9666666666667</c:v>
                </c:pt>
                <c:pt idx="20651">
                  <c:v>781.005</c:v>
                </c:pt>
                <c:pt idx="20652">
                  <c:v>781.04166666666663</c:v>
                </c:pt>
                <c:pt idx="20653">
                  <c:v>781.08</c:v>
                </c:pt>
                <c:pt idx="20654">
                  <c:v>781.11833333333334</c:v>
                </c:pt>
                <c:pt idx="20655">
                  <c:v>781.15500000000009</c:v>
                </c:pt>
                <c:pt idx="20656">
                  <c:v>781.19333333333327</c:v>
                </c:pt>
                <c:pt idx="20657">
                  <c:v>781.23166666666668</c:v>
                </c:pt>
                <c:pt idx="20658">
                  <c:v>781.26833333333332</c:v>
                </c:pt>
                <c:pt idx="20659">
                  <c:v>781.30666666666673</c:v>
                </c:pt>
                <c:pt idx="20660">
                  <c:v>781.34499999999991</c:v>
                </c:pt>
                <c:pt idx="20661">
                  <c:v>781.38333333333333</c:v>
                </c:pt>
                <c:pt idx="20662">
                  <c:v>781.42</c:v>
                </c:pt>
                <c:pt idx="20663">
                  <c:v>781.45833333333337</c:v>
                </c:pt>
                <c:pt idx="20664">
                  <c:v>781.495</c:v>
                </c:pt>
                <c:pt idx="20665">
                  <c:v>781.5333333333333</c:v>
                </c:pt>
                <c:pt idx="20666">
                  <c:v>781.57166666666672</c:v>
                </c:pt>
                <c:pt idx="20667">
                  <c:v>781.61</c:v>
                </c:pt>
                <c:pt idx="20668">
                  <c:v>781.64666666666676</c:v>
                </c:pt>
                <c:pt idx="20669">
                  <c:v>781.68499999999995</c:v>
                </c:pt>
                <c:pt idx="20670">
                  <c:v>781.72333333333336</c:v>
                </c:pt>
                <c:pt idx="20671">
                  <c:v>781.76</c:v>
                </c:pt>
                <c:pt idx="20672">
                  <c:v>781.7983333333334</c:v>
                </c:pt>
                <c:pt idx="20673">
                  <c:v>781.83666666666659</c:v>
                </c:pt>
                <c:pt idx="20674">
                  <c:v>781.87333333333333</c:v>
                </c:pt>
                <c:pt idx="20675">
                  <c:v>781.91166666666663</c:v>
                </c:pt>
                <c:pt idx="20676">
                  <c:v>781.95</c:v>
                </c:pt>
                <c:pt idx="20677">
                  <c:v>781.98833333333334</c:v>
                </c:pt>
                <c:pt idx="20678">
                  <c:v>782.02499999999998</c:v>
                </c:pt>
                <c:pt idx="20679">
                  <c:v>782.06333333333339</c:v>
                </c:pt>
                <c:pt idx="20680">
                  <c:v>782.10166666666669</c:v>
                </c:pt>
                <c:pt idx="20681">
                  <c:v>782.13833333333343</c:v>
                </c:pt>
                <c:pt idx="20682">
                  <c:v>782.17666666666662</c:v>
                </c:pt>
                <c:pt idx="20683">
                  <c:v>782.21500000000003</c:v>
                </c:pt>
                <c:pt idx="20684">
                  <c:v>782.25166666666667</c:v>
                </c:pt>
                <c:pt idx="20685">
                  <c:v>782.29000000000008</c:v>
                </c:pt>
                <c:pt idx="20686">
                  <c:v>782.32833333333326</c:v>
                </c:pt>
                <c:pt idx="20687">
                  <c:v>782.36500000000001</c:v>
                </c:pt>
                <c:pt idx="20688">
                  <c:v>782.40333333333331</c:v>
                </c:pt>
                <c:pt idx="20689">
                  <c:v>782.44166666666672</c:v>
                </c:pt>
                <c:pt idx="20690">
                  <c:v>782.48</c:v>
                </c:pt>
                <c:pt idx="20691">
                  <c:v>782.51666666666665</c:v>
                </c:pt>
                <c:pt idx="20692">
                  <c:v>782.55500000000006</c:v>
                </c:pt>
                <c:pt idx="20693">
                  <c:v>782.59333333333336</c:v>
                </c:pt>
                <c:pt idx="20694">
                  <c:v>782.63</c:v>
                </c:pt>
                <c:pt idx="20695">
                  <c:v>782.66833333333329</c:v>
                </c:pt>
                <c:pt idx="20696">
                  <c:v>782.70666666666671</c:v>
                </c:pt>
                <c:pt idx="20697">
                  <c:v>782.74333333333334</c:v>
                </c:pt>
                <c:pt idx="20698">
                  <c:v>782.78166666666664</c:v>
                </c:pt>
                <c:pt idx="20699">
                  <c:v>782.81999999999994</c:v>
                </c:pt>
                <c:pt idx="20700">
                  <c:v>782.85666666666668</c:v>
                </c:pt>
                <c:pt idx="20701">
                  <c:v>782.89499999999998</c:v>
                </c:pt>
                <c:pt idx="20702">
                  <c:v>782.93333333333328</c:v>
                </c:pt>
                <c:pt idx="20703">
                  <c:v>782.96999999999991</c:v>
                </c:pt>
                <c:pt idx="20704">
                  <c:v>783.00833333333333</c:v>
                </c:pt>
                <c:pt idx="20705">
                  <c:v>783.04666666666674</c:v>
                </c:pt>
                <c:pt idx="20706">
                  <c:v>783.08333333333337</c:v>
                </c:pt>
                <c:pt idx="20707">
                  <c:v>783.12166666666667</c:v>
                </c:pt>
                <c:pt idx="20708">
                  <c:v>783.16</c:v>
                </c:pt>
                <c:pt idx="20709">
                  <c:v>783.19666666666672</c:v>
                </c:pt>
                <c:pt idx="20710">
                  <c:v>783.23500000000001</c:v>
                </c:pt>
                <c:pt idx="20711">
                  <c:v>783.27333333333331</c:v>
                </c:pt>
                <c:pt idx="20712">
                  <c:v>783.31166666666661</c:v>
                </c:pt>
                <c:pt idx="20713">
                  <c:v>783.34833333333336</c:v>
                </c:pt>
                <c:pt idx="20714">
                  <c:v>783.38666666666666</c:v>
                </c:pt>
                <c:pt idx="20715">
                  <c:v>783.42499999999995</c:v>
                </c:pt>
                <c:pt idx="20716">
                  <c:v>783.46166666666659</c:v>
                </c:pt>
                <c:pt idx="20717">
                  <c:v>783.5</c:v>
                </c:pt>
                <c:pt idx="20718">
                  <c:v>783.53666666666663</c:v>
                </c:pt>
                <c:pt idx="20719">
                  <c:v>783.57500000000005</c:v>
                </c:pt>
                <c:pt idx="20720">
                  <c:v>783.61333333333334</c:v>
                </c:pt>
                <c:pt idx="20721">
                  <c:v>783.65</c:v>
                </c:pt>
                <c:pt idx="20722">
                  <c:v>783.68833333333339</c:v>
                </c:pt>
                <c:pt idx="20723">
                  <c:v>783.72666666666669</c:v>
                </c:pt>
                <c:pt idx="20724">
                  <c:v>783.76499999999999</c:v>
                </c:pt>
                <c:pt idx="20725">
                  <c:v>783.80166666666662</c:v>
                </c:pt>
                <c:pt idx="20726">
                  <c:v>783.84</c:v>
                </c:pt>
                <c:pt idx="20727">
                  <c:v>783.87833333333333</c:v>
                </c:pt>
                <c:pt idx="20728">
                  <c:v>783.91666666666663</c:v>
                </c:pt>
                <c:pt idx="20729">
                  <c:v>783.95333333333326</c:v>
                </c:pt>
                <c:pt idx="20730">
                  <c:v>783.99166666666667</c:v>
                </c:pt>
                <c:pt idx="20731">
                  <c:v>784.03000000000009</c:v>
                </c:pt>
                <c:pt idx="20732">
                  <c:v>784.06666666666672</c:v>
                </c:pt>
                <c:pt idx="20733">
                  <c:v>784.10500000000002</c:v>
                </c:pt>
                <c:pt idx="20734">
                  <c:v>784.14333333333332</c:v>
                </c:pt>
                <c:pt idx="20735">
                  <c:v>784.18000000000006</c:v>
                </c:pt>
                <c:pt idx="20736">
                  <c:v>784.21833333333336</c:v>
                </c:pt>
                <c:pt idx="20737">
                  <c:v>784.25666666666666</c:v>
                </c:pt>
                <c:pt idx="20738">
                  <c:v>784.29333333333329</c:v>
                </c:pt>
                <c:pt idx="20739">
                  <c:v>784.33166666666671</c:v>
                </c:pt>
                <c:pt idx="20740">
                  <c:v>784.37</c:v>
                </c:pt>
                <c:pt idx="20741">
                  <c:v>784.40666666666664</c:v>
                </c:pt>
                <c:pt idx="20742">
                  <c:v>784.44499999999994</c:v>
                </c:pt>
                <c:pt idx="20743">
                  <c:v>784.48333333333335</c:v>
                </c:pt>
                <c:pt idx="20744">
                  <c:v>784.52</c:v>
                </c:pt>
                <c:pt idx="20745">
                  <c:v>784.55833333333328</c:v>
                </c:pt>
                <c:pt idx="20746">
                  <c:v>784.59666666666669</c:v>
                </c:pt>
                <c:pt idx="20747">
                  <c:v>784.63333333333333</c:v>
                </c:pt>
                <c:pt idx="20748">
                  <c:v>784.67166666666674</c:v>
                </c:pt>
                <c:pt idx="20749">
                  <c:v>784.70999999999992</c:v>
                </c:pt>
                <c:pt idx="20750">
                  <c:v>784.74833333333333</c:v>
                </c:pt>
                <c:pt idx="20751">
                  <c:v>784.78499999999997</c:v>
                </c:pt>
                <c:pt idx="20752">
                  <c:v>784.82333333333338</c:v>
                </c:pt>
                <c:pt idx="20753">
                  <c:v>784.86166666666657</c:v>
                </c:pt>
                <c:pt idx="20754">
                  <c:v>784.89833333333331</c:v>
                </c:pt>
                <c:pt idx="20755">
                  <c:v>784.93666666666661</c:v>
                </c:pt>
                <c:pt idx="20756">
                  <c:v>784.97500000000002</c:v>
                </c:pt>
                <c:pt idx="20757">
                  <c:v>785.01166666666666</c:v>
                </c:pt>
                <c:pt idx="20758">
                  <c:v>785.05</c:v>
                </c:pt>
                <c:pt idx="20759">
                  <c:v>785.08833333333337</c:v>
                </c:pt>
                <c:pt idx="20760">
                  <c:v>785.12666666666667</c:v>
                </c:pt>
                <c:pt idx="20761">
                  <c:v>785.16333333333341</c:v>
                </c:pt>
                <c:pt idx="20762">
                  <c:v>785.2016666666666</c:v>
                </c:pt>
                <c:pt idx="20763">
                  <c:v>785.24</c:v>
                </c:pt>
                <c:pt idx="20764">
                  <c:v>785.27666666666664</c:v>
                </c:pt>
                <c:pt idx="20765">
                  <c:v>785.31500000000005</c:v>
                </c:pt>
                <c:pt idx="20766">
                  <c:v>785.35333333333324</c:v>
                </c:pt>
                <c:pt idx="20767">
                  <c:v>785.39</c:v>
                </c:pt>
                <c:pt idx="20768">
                  <c:v>785.42833333333328</c:v>
                </c:pt>
                <c:pt idx="20769">
                  <c:v>785.4666666666667</c:v>
                </c:pt>
                <c:pt idx="20770">
                  <c:v>785.505</c:v>
                </c:pt>
                <c:pt idx="20771">
                  <c:v>785.54166666666663</c:v>
                </c:pt>
                <c:pt idx="20772">
                  <c:v>785.58</c:v>
                </c:pt>
                <c:pt idx="20773">
                  <c:v>785.61833333333334</c:v>
                </c:pt>
                <c:pt idx="20774">
                  <c:v>785.65500000000009</c:v>
                </c:pt>
                <c:pt idx="20775">
                  <c:v>785.69333333333327</c:v>
                </c:pt>
                <c:pt idx="20776">
                  <c:v>785.73166666666668</c:v>
                </c:pt>
                <c:pt idx="20777">
                  <c:v>785.77</c:v>
                </c:pt>
                <c:pt idx="20778">
                  <c:v>785.80666666666673</c:v>
                </c:pt>
                <c:pt idx="20779">
                  <c:v>785.84499999999991</c:v>
                </c:pt>
                <c:pt idx="20780">
                  <c:v>785.88333333333333</c:v>
                </c:pt>
                <c:pt idx="20781">
                  <c:v>785.92</c:v>
                </c:pt>
                <c:pt idx="20782">
                  <c:v>785.95833333333337</c:v>
                </c:pt>
                <c:pt idx="20783">
                  <c:v>785.99666666666667</c:v>
                </c:pt>
                <c:pt idx="20784">
                  <c:v>786.0333333333333</c:v>
                </c:pt>
                <c:pt idx="20785">
                  <c:v>786.07166666666672</c:v>
                </c:pt>
                <c:pt idx="20786">
                  <c:v>786.11</c:v>
                </c:pt>
                <c:pt idx="20787">
                  <c:v>786.14666666666676</c:v>
                </c:pt>
                <c:pt idx="20788">
                  <c:v>786.18499999999995</c:v>
                </c:pt>
                <c:pt idx="20789">
                  <c:v>786.22333333333336</c:v>
                </c:pt>
                <c:pt idx="20790">
                  <c:v>786.26</c:v>
                </c:pt>
                <c:pt idx="20791">
                  <c:v>786.2983333333334</c:v>
                </c:pt>
                <c:pt idx="20792">
                  <c:v>786.33666666666659</c:v>
                </c:pt>
                <c:pt idx="20793">
                  <c:v>786.375</c:v>
                </c:pt>
                <c:pt idx="20794">
                  <c:v>786.41166666666663</c:v>
                </c:pt>
                <c:pt idx="20795">
                  <c:v>786.45</c:v>
                </c:pt>
                <c:pt idx="20796">
                  <c:v>786.48833333333334</c:v>
                </c:pt>
                <c:pt idx="20797">
                  <c:v>786.52499999999998</c:v>
                </c:pt>
                <c:pt idx="20798">
                  <c:v>786.56333333333339</c:v>
                </c:pt>
                <c:pt idx="20799">
                  <c:v>786.60166666666669</c:v>
                </c:pt>
                <c:pt idx="20800">
                  <c:v>786.63833333333343</c:v>
                </c:pt>
                <c:pt idx="20801">
                  <c:v>786.67666666666662</c:v>
                </c:pt>
                <c:pt idx="20802">
                  <c:v>786.71500000000003</c:v>
                </c:pt>
                <c:pt idx="20803">
                  <c:v>786.75166666666667</c:v>
                </c:pt>
                <c:pt idx="20804">
                  <c:v>786.79000000000008</c:v>
                </c:pt>
                <c:pt idx="20805">
                  <c:v>786.82833333333326</c:v>
                </c:pt>
                <c:pt idx="20806">
                  <c:v>786.86500000000001</c:v>
                </c:pt>
                <c:pt idx="20807">
                  <c:v>786.90333333333331</c:v>
                </c:pt>
                <c:pt idx="20808">
                  <c:v>786.94166666666672</c:v>
                </c:pt>
                <c:pt idx="20809">
                  <c:v>786.98</c:v>
                </c:pt>
                <c:pt idx="20810">
                  <c:v>787.01666666666665</c:v>
                </c:pt>
                <c:pt idx="20811">
                  <c:v>787.05500000000006</c:v>
                </c:pt>
                <c:pt idx="20812">
                  <c:v>787.09333333333336</c:v>
                </c:pt>
                <c:pt idx="20813">
                  <c:v>787.13</c:v>
                </c:pt>
                <c:pt idx="20814">
                  <c:v>787.16833333333329</c:v>
                </c:pt>
                <c:pt idx="20815">
                  <c:v>787.20666666666671</c:v>
                </c:pt>
                <c:pt idx="20816">
                  <c:v>787.24333333333334</c:v>
                </c:pt>
                <c:pt idx="20817">
                  <c:v>787.28166666666664</c:v>
                </c:pt>
                <c:pt idx="20818">
                  <c:v>787.31999999999994</c:v>
                </c:pt>
                <c:pt idx="20819">
                  <c:v>787.35833333333335</c:v>
                </c:pt>
                <c:pt idx="20820">
                  <c:v>787.39499999999998</c:v>
                </c:pt>
                <c:pt idx="20821">
                  <c:v>787.43333333333328</c:v>
                </c:pt>
                <c:pt idx="20822">
                  <c:v>787.47166666666669</c:v>
                </c:pt>
                <c:pt idx="20823">
                  <c:v>787.50833333333333</c:v>
                </c:pt>
                <c:pt idx="20824">
                  <c:v>787.54666666666674</c:v>
                </c:pt>
                <c:pt idx="20825">
                  <c:v>787.58499999999992</c:v>
                </c:pt>
                <c:pt idx="20826">
                  <c:v>787.62166666666667</c:v>
                </c:pt>
                <c:pt idx="20827">
                  <c:v>787.66</c:v>
                </c:pt>
                <c:pt idx="20828">
                  <c:v>787.69833333333338</c:v>
                </c:pt>
                <c:pt idx="20829">
                  <c:v>787.73500000000001</c:v>
                </c:pt>
                <c:pt idx="20830">
                  <c:v>787.77333333333331</c:v>
                </c:pt>
                <c:pt idx="20831">
                  <c:v>787.81166666666661</c:v>
                </c:pt>
                <c:pt idx="20832">
                  <c:v>787.84833333333336</c:v>
                </c:pt>
                <c:pt idx="20833">
                  <c:v>787.88666666666666</c:v>
                </c:pt>
                <c:pt idx="20834">
                  <c:v>787.92499999999995</c:v>
                </c:pt>
                <c:pt idx="20835">
                  <c:v>787.96166666666659</c:v>
                </c:pt>
                <c:pt idx="20836">
                  <c:v>788</c:v>
                </c:pt>
                <c:pt idx="20837">
                  <c:v>788.03833333333341</c:v>
                </c:pt>
                <c:pt idx="20838">
                  <c:v>788.07500000000005</c:v>
                </c:pt>
                <c:pt idx="20839">
                  <c:v>788.11333333333334</c:v>
                </c:pt>
                <c:pt idx="20840">
                  <c:v>788.15166666666664</c:v>
                </c:pt>
                <c:pt idx="20841">
                  <c:v>788.18833333333339</c:v>
                </c:pt>
                <c:pt idx="20842">
                  <c:v>788.22666666666669</c:v>
                </c:pt>
                <c:pt idx="20843">
                  <c:v>788.26499999999999</c:v>
                </c:pt>
                <c:pt idx="20844">
                  <c:v>788.30166666666662</c:v>
                </c:pt>
                <c:pt idx="20845">
                  <c:v>788.34</c:v>
                </c:pt>
                <c:pt idx="20846">
                  <c:v>788.37833333333333</c:v>
                </c:pt>
                <c:pt idx="20847">
                  <c:v>788.41500000000008</c:v>
                </c:pt>
                <c:pt idx="20848">
                  <c:v>788.45333333333326</c:v>
                </c:pt>
                <c:pt idx="20849">
                  <c:v>788.49166666666667</c:v>
                </c:pt>
                <c:pt idx="20850">
                  <c:v>788.52833333333331</c:v>
                </c:pt>
                <c:pt idx="20851">
                  <c:v>788.56666666666672</c:v>
                </c:pt>
                <c:pt idx="20852">
                  <c:v>788.60500000000002</c:v>
                </c:pt>
                <c:pt idx="20853">
                  <c:v>788.64166666666665</c:v>
                </c:pt>
                <c:pt idx="20854">
                  <c:v>788.68000000000006</c:v>
                </c:pt>
                <c:pt idx="20855">
                  <c:v>788.71833333333336</c:v>
                </c:pt>
                <c:pt idx="20856">
                  <c:v>788.75666666666666</c:v>
                </c:pt>
                <c:pt idx="20857">
                  <c:v>788.79333333333329</c:v>
                </c:pt>
                <c:pt idx="20858">
                  <c:v>788.83166666666671</c:v>
                </c:pt>
                <c:pt idx="20859">
                  <c:v>788.87</c:v>
                </c:pt>
                <c:pt idx="20860">
                  <c:v>788.90666666666664</c:v>
                </c:pt>
                <c:pt idx="20861">
                  <c:v>788.94499999999994</c:v>
                </c:pt>
                <c:pt idx="20862">
                  <c:v>788.98333333333335</c:v>
                </c:pt>
                <c:pt idx="20863">
                  <c:v>789.02</c:v>
                </c:pt>
                <c:pt idx="20864">
                  <c:v>789.05833333333328</c:v>
                </c:pt>
                <c:pt idx="20865">
                  <c:v>789.09666666666669</c:v>
                </c:pt>
                <c:pt idx="20866">
                  <c:v>789.13333333333333</c:v>
                </c:pt>
                <c:pt idx="20867">
                  <c:v>789.17166666666674</c:v>
                </c:pt>
                <c:pt idx="20868">
                  <c:v>789.20999999999992</c:v>
                </c:pt>
                <c:pt idx="20869">
                  <c:v>789.24666666666667</c:v>
                </c:pt>
                <c:pt idx="20870">
                  <c:v>789.28499999999997</c:v>
                </c:pt>
                <c:pt idx="20871">
                  <c:v>789.32333333333338</c:v>
                </c:pt>
                <c:pt idx="20872">
                  <c:v>789.36166666666657</c:v>
                </c:pt>
                <c:pt idx="20873">
                  <c:v>789.39833333333331</c:v>
                </c:pt>
                <c:pt idx="20874">
                  <c:v>789.43666666666661</c:v>
                </c:pt>
                <c:pt idx="20875">
                  <c:v>789.47500000000002</c:v>
                </c:pt>
                <c:pt idx="20876">
                  <c:v>789.51333333333343</c:v>
                </c:pt>
                <c:pt idx="20877">
                  <c:v>789.55</c:v>
                </c:pt>
                <c:pt idx="20878">
                  <c:v>789.58833333333337</c:v>
                </c:pt>
                <c:pt idx="20879">
                  <c:v>789.62666666666667</c:v>
                </c:pt>
                <c:pt idx="20880">
                  <c:v>789.66333333333341</c:v>
                </c:pt>
                <c:pt idx="20881">
                  <c:v>789.7016666666666</c:v>
                </c:pt>
                <c:pt idx="20882">
                  <c:v>789.74</c:v>
                </c:pt>
                <c:pt idx="20883">
                  <c:v>789.77666666666664</c:v>
                </c:pt>
                <c:pt idx="20884">
                  <c:v>789.81500000000005</c:v>
                </c:pt>
                <c:pt idx="20885">
                  <c:v>789.85333333333324</c:v>
                </c:pt>
                <c:pt idx="20886">
                  <c:v>789.89</c:v>
                </c:pt>
                <c:pt idx="20887">
                  <c:v>789.92833333333328</c:v>
                </c:pt>
                <c:pt idx="20888">
                  <c:v>789.9666666666667</c:v>
                </c:pt>
                <c:pt idx="20889">
                  <c:v>790.00333333333333</c:v>
                </c:pt>
                <c:pt idx="20890">
                  <c:v>790.04166666666663</c:v>
                </c:pt>
                <c:pt idx="20891">
                  <c:v>790.08</c:v>
                </c:pt>
                <c:pt idx="20892">
                  <c:v>790.11666666666667</c:v>
                </c:pt>
                <c:pt idx="20893">
                  <c:v>790.15500000000009</c:v>
                </c:pt>
                <c:pt idx="20894">
                  <c:v>790.19333333333327</c:v>
                </c:pt>
                <c:pt idx="20895">
                  <c:v>790.23166666666668</c:v>
                </c:pt>
                <c:pt idx="20896">
                  <c:v>790.26833333333332</c:v>
                </c:pt>
                <c:pt idx="20897">
                  <c:v>790.30666666666673</c:v>
                </c:pt>
                <c:pt idx="20898">
                  <c:v>790.34499999999991</c:v>
                </c:pt>
                <c:pt idx="20899">
                  <c:v>790.38166666666666</c:v>
                </c:pt>
                <c:pt idx="20900">
                  <c:v>790.42</c:v>
                </c:pt>
                <c:pt idx="20901">
                  <c:v>790.45833333333337</c:v>
                </c:pt>
                <c:pt idx="20902">
                  <c:v>790.495</c:v>
                </c:pt>
                <c:pt idx="20903">
                  <c:v>790.5333333333333</c:v>
                </c:pt>
                <c:pt idx="20904">
                  <c:v>790.57166666666672</c:v>
                </c:pt>
                <c:pt idx="20905">
                  <c:v>790.60833333333335</c:v>
                </c:pt>
                <c:pt idx="20906">
                  <c:v>790.64666666666676</c:v>
                </c:pt>
                <c:pt idx="20907">
                  <c:v>790.68499999999995</c:v>
                </c:pt>
                <c:pt idx="20908">
                  <c:v>790.72166666666669</c:v>
                </c:pt>
                <c:pt idx="20909">
                  <c:v>790.76</c:v>
                </c:pt>
                <c:pt idx="20910">
                  <c:v>790.7983333333334</c:v>
                </c:pt>
                <c:pt idx="20911">
                  <c:v>790.83666666666659</c:v>
                </c:pt>
                <c:pt idx="20912">
                  <c:v>790.87333333333333</c:v>
                </c:pt>
                <c:pt idx="20913">
                  <c:v>790.91166666666663</c:v>
                </c:pt>
                <c:pt idx="20914">
                  <c:v>790.95</c:v>
                </c:pt>
                <c:pt idx="20915">
                  <c:v>790.98666666666657</c:v>
                </c:pt>
                <c:pt idx="20916">
                  <c:v>791.02499999999998</c:v>
                </c:pt>
                <c:pt idx="20917">
                  <c:v>791.06333333333339</c:v>
                </c:pt>
                <c:pt idx="20918">
                  <c:v>791.1</c:v>
                </c:pt>
                <c:pt idx="20919">
                  <c:v>791.13833333333343</c:v>
                </c:pt>
                <c:pt idx="20920">
                  <c:v>791.17666666666662</c:v>
                </c:pt>
                <c:pt idx="20921">
                  <c:v>791.21333333333337</c:v>
                </c:pt>
                <c:pt idx="20922">
                  <c:v>791.25166666666667</c:v>
                </c:pt>
                <c:pt idx="20923">
                  <c:v>791.29000000000008</c:v>
                </c:pt>
                <c:pt idx="20924">
                  <c:v>791.32833333333326</c:v>
                </c:pt>
                <c:pt idx="20925">
                  <c:v>791.36500000000001</c:v>
                </c:pt>
                <c:pt idx="20926">
                  <c:v>791.40333333333331</c:v>
                </c:pt>
                <c:pt idx="20927">
                  <c:v>791.44166666666672</c:v>
                </c:pt>
                <c:pt idx="20928">
                  <c:v>791.47833333333324</c:v>
                </c:pt>
                <c:pt idx="20929">
                  <c:v>791.51666666666665</c:v>
                </c:pt>
                <c:pt idx="20930">
                  <c:v>791.55500000000006</c:v>
                </c:pt>
                <c:pt idx="20931">
                  <c:v>791.5916666666667</c:v>
                </c:pt>
                <c:pt idx="20932">
                  <c:v>791.63</c:v>
                </c:pt>
                <c:pt idx="20933">
                  <c:v>791.66833333333329</c:v>
                </c:pt>
                <c:pt idx="20934">
                  <c:v>791.70666666666671</c:v>
                </c:pt>
                <c:pt idx="20935">
                  <c:v>791.74333333333334</c:v>
                </c:pt>
                <c:pt idx="20936">
                  <c:v>791.78166666666664</c:v>
                </c:pt>
                <c:pt idx="20937">
                  <c:v>791.81999999999994</c:v>
                </c:pt>
                <c:pt idx="20938">
                  <c:v>791.85666666666668</c:v>
                </c:pt>
                <c:pt idx="20939">
                  <c:v>791.89499999999998</c:v>
                </c:pt>
                <c:pt idx="20940">
                  <c:v>791.93333333333328</c:v>
                </c:pt>
                <c:pt idx="20941">
                  <c:v>791.96999999999991</c:v>
                </c:pt>
                <c:pt idx="20942">
                  <c:v>792.00833333333333</c:v>
                </c:pt>
                <c:pt idx="20943">
                  <c:v>792.04666666666674</c:v>
                </c:pt>
                <c:pt idx="20944">
                  <c:v>792.08333333333337</c:v>
                </c:pt>
                <c:pt idx="20945">
                  <c:v>792.12166666666667</c:v>
                </c:pt>
                <c:pt idx="20946">
                  <c:v>792.16</c:v>
                </c:pt>
                <c:pt idx="20947">
                  <c:v>792.19666666666672</c:v>
                </c:pt>
                <c:pt idx="20948">
                  <c:v>792.23500000000001</c:v>
                </c:pt>
                <c:pt idx="20949">
                  <c:v>792.27333333333331</c:v>
                </c:pt>
                <c:pt idx="20950">
                  <c:v>792.31</c:v>
                </c:pt>
                <c:pt idx="20951">
                  <c:v>792.34833333333336</c:v>
                </c:pt>
                <c:pt idx="20952">
                  <c:v>792.38666666666666</c:v>
                </c:pt>
                <c:pt idx="20953">
                  <c:v>792.4233333333334</c:v>
                </c:pt>
                <c:pt idx="20954">
                  <c:v>792.46166666666659</c:v>
                </c:pt>
                <c:pt idx="20955">
                  <c:v>792.5</c:v>
                </c:pt>
                <c:pt idx="20956">
                  <c:v>792.53833333333341</c:v>
                </c:pt>
                <c:pt idx="20957">
                  <c:v>792.57500000000005</c:v>
                </c:pt>
                <c:pt idx="20958">
                  <c:v>792.61333333333334</c:v>
                </c:pt>
                <c:pt idx="20959">
                  <c:v>792.65166666666664</c:v>
                </c:pt>
                <c:pt idx="20960">
                  <c:v>792.68833333333339</c:v>
                </c:pt>
                <c:pt idx="20961">
                  <c:v>792.72666666666669</c:v>
                </c:pt>
                <c:pt idx="20962">
                  <c:v>792.76499999999999</c:v>
                </c:pt>
                <c:pt idx="20963">
                  <c:v>792.80166666666662</c:v>
                </c:pt>
                <c:pt idx="20964">
                  <c:v>792.84</c:v>
                </c:pt>
                <c:pt idx="20965">
                  <c:v>792.87833333333333</c:v>
                </c:pt>
                <c:pt idx="20966">
                  <c:v>792.91500000000008</c:v>
                </c:pt>
                <c:pt idx="20967">
                  <c:v>792.95333333333326</c:v>
                </c:pt>
                <c:pt idx="20968">
                  <c:v>792.99</c:v>
                </c:pt>
                <c:pt idx="20969">
                  <c:v>793.02833333333331</c:v>
                </c:pt>
                <c:pt idx="20970">
                  <c:v>793.06666666666672</c:v>
                </c:pt>
                <c:pt idx="20971">
                  <c:v>793.10333333333324</c:v>
                </c:pt>
                <c:pt idx="20972">
                  <c:v>793.14166666666665</c:v>
                </c:pt>
                <c:pt idx="20973">
                  <c:v>793.18000000000006</c:v>
                </c:pt>
                <c:pt idx="20974">
                  <c:v>793.21833333333336</c:v>
                </c:pt>
                <c:pt idx="20975">
                  <c:v>793.255</c:v>
                </c:pt>
                <c:pt idx="20976">
                  <c:v>793.29333333333329</c:v>
                </c:pt>
                <c:pt idx="20977">
                  <c:v>793.33166666666671</c:v>
                </c:pt>
                <c:pt idx="20978">
                  <c:v>793.36833333333334</c:v>
                </c:pt>
                <c:pt idx="20979">
                  <c:v>793.40666666666664</c:v>
                </c:pt>
                <c:pt idx="20980">
                  <c:v>793.44499999999994</c:v>
                </c:pt>
                <c:pt idx="20981">
                  <c:v>793.48166666666668</c:v>
                </c:pt>
                <c:pt idx="20982">
                  <c:v>793.52</c:v>
                </c:pt>
                <c:pt idx="20983">
                  <c:v>793.55833333333328</c:v>
                </c:pt>
                <c:pt idx="20984">
                  <c:v>793.59499999999991</c:v>
                </c:pt>
                <c:pt idx="20985">
                  <c:v>793.63333333333333</c:v>
                </c:pt>
                <c:pt idx="20986">
                  <c:v>793.67166666666674</c:v>
                </c:pt>
                <c:pt idx="20987">
                  <c:v>793.70999999999992</c:v>
                </c:pt>
                <c:pt idx="20988">
                  <c:v>793.74666666666667</c:v>
                </c:pt>
                <c:pt idx="20989">
                  <c:v>793.78499999999997</c:v>
                </c:pt>
                <c:pt idx="20990">
                  <c:v>793.82333333333338</c:v>
                </c:pt>
                <c:pt idx="20991">
                  <c:v>793.86</c:v>
                </c:pt>
                <c:pt idx="20992">
                  <c:v>793.89833333333331</c:v>
                </c:pt>
                <c:pt idx="20993">
                  <c:v>793.93666666666661</c:v>
                </c:pt>
                <c:pt idx="20994">
                  <c:v>793.97333333333336</c:v>
                </c:pt>
                <c:pt idx="20995">
                  <c:v>794.01166666666666</c:v>
                </c:pt>
                <c:pt idx="20996">
                  <c:v>794.05</c:v>
                </c:pt>
                <c:pt idx="20997">
                  <c:v>794.08666666666659</c:v>
                </c:pt>
                <c:pt idx="20998">
                  <c:v>794.125</c:v>
                </c:pt>
                <c:pt idx="20999">
                  <c:v>794.16333333333341</c:v>
                </c:pt>
                <c:pt idx="21000">
                  <c:v>794.2</c:v>
                </c:pt>
                <c:pt idx="21001">
                  <c:v>794.23833333333334</c:v>
                </c:pt>
                <c:pt idx="21002">
                  <c:v>794.27666666666664</c:v>
                </c:pt>
                <c:pt idx="21003">
                  <c:v>794.31500000000005</c:v>
                </c:pt>
                <c:pt idx="21004">
                  <c:v>794.35166666666669</c:v>
                </c:pt>
                <c:pt idx="21005">
                  <c:v>794.39</c:v>
                </c:pt>
                <c:pt idx="21006">
                  <c:v>794.42666666666662</c:v>
                </c:pt>
                <c:pt idx="21007">
                  <c:v>794.46500000000003</c:v>
                </c:pt>
                <c:pt idx="21008">
                  <c:v>794.50333333333333</c:v>
                </c:pt>
                <c:pt idx="21009">
                  <c:v>794.54000000000008</c:v>
                </c:pt>
                <c:pt idx="21010">
                  <c:v>794.57833333333326</c:v>
                </c:pt>
                <c:pt idx="21011">
                  <c:v>794.61666666666667</c:v>
                </c:pt>
                <c:pt idx="21012">
                  <c:v>794.65500000000009</c:v>
                </c:pt>
                <c:pt idx="21013">
                  <c:v>794.69166666666672</c:v>
                </c:pt>
                <c:pt idx="21014">
                  <c:v>794.73</c:v>
                </c:pt>
                <c:pt idx="21015">
                  <c:v>794.76833333333332</c:v>
                </c:pt>
                <c:pt idx="21016">
                  <c:v>794.80500000000006</c:v>
                </c:pt>
                <c:pt idx="21017">
                  <c:v>794.84333333333336</c:v>
                </c:pt>
                <c:pt idx="21018">
                  <c:v>794.88166666666666</c:v>
                </c:pt>
                <c:pt idx="21019">
                  <c:v>794.91833333333329</c:v>
                </c:pt>
                <c:pt idx="21020">
                  <c:v>794.95666666666671</c:v>
                </c:pt>
                <c:pt idx="21021">
                  <c:v>794.995</c:v>
                </c:pt>
                <c:pt idx="21022">
                  <c:v>795.03166666666664</c:v>
                </c:pt>
                <c:pt idx="21023">
                  <c:v>795.06999999999994</c:v>
                </c:pt>
                <c:pt idx="21024">
                  <c:v>795.10833333333335</c:v>
                </c:pt>
                <c:pt idx="21025">
                  <c:v>795.14666666666676</c:v>
                </c:pt>
                <c:pt idx="21026">
                  <c:v>795.18333333333328</c:v>
                </c:pt>
                <c:pt idx="21027">
                  <c:v>795.22166666666669</c:v>
                </c:pt>
                <c:pt idx="21028">
                  <c:v>795.26</c:v>
                </c:pt>
                <c:pt idx="21029">
                  <c:v>795.29666666666674</c:v>
                </c:pt>
                <c:pt idx="21030">
                  <c:v>795.33499999999992</c:v>
                </c:pt>
                <c:pt idx="21031">
                  <c:v>795.37333333333333</c:v>
                </c:pt>
                <c:pt idx="21032">
                  <c:v>795.41</c:v>
                </c:pt>
                <c:pt idx="21033">
                  <c:v>795.44833333333338</c:v>
                </c:pt>
                <c:pt idx="21034">
                  <c:v>795.48666666666657</c:v>
                </c:pt>
                <c:pt idx="21035">
                  <c:v>795.52333333333331</c:v>
                </c:pt>
                <c:pt idx="21036">
                  <c:v>795.56166666666661</c:v>
                </c:pt>
                <c:pt idx="21037">
                  <c:v>795.6</c:v>
                </c:pt>
                <c:pt idx="21038">
                  <c:v>795.63833333333343</c:v>
                </c:pt>
                <c:pt idx="21039">
                  <c:v>795.67499999999995</c:v>
                </c:pt>
                <c:pt idx="21040">
                  <c:v>795.71333333333337</c:v>
                </c:pt>
                <c:pt idx="21041">
                  <c:v>795.75166666666667</c:v>
                </c:pt>
                <c:pt idx="21042">
                  <c:v>795.78833333333341</c:v>
                </c:pt>
                <c:pt idx="21043">
                  <c:v>795.8266666666666</c:v>
                </c:pt>
                <c:pt idx="21044">
                  <c:v>795.86500000000001</c:v>
                </c:pt>
                <c:pt idx="21045">
                  <c:v>795.90166666666664</c:v>
                </c:pt>
                <c:pt idx="21046">
                  <c:v>795.94</c:v>
                </c:pt>
                <c:pt idx="21047">
                  <c:v>795.97833333333324</c:v>
                </c:pt>
                <c:pt idx="21048">
                  <c:v>796.01499999999999</c:v>
                </c:pt>
                <c:pt idx="21049">
                  <c:v>796.05333333333328</c:v>
                </c:pt>
                <c:pt idx="21050">
                  <c:v>796.0916666666667</c:v>
                </c:pt>
                <c:pt idx="21051">
                  <c:v>796.12833333333333</c:v>
                </c:pt>
                <c:pt idx="21052">
                  <c:v>796.16666666666663</c:v>
                </c:pt>
                <c:pt idx="21053">
                  <c:v>796.20500000000004</c:v>
                </c:pt>
                <c:pt idx="21054">
                  <c:v>796.24166666666667</c:v>
                </c:pt>
                <c:pt idx="21055">
                  <c:v>796.28000000000009</c:v>
                </c:pt>
                <c:pt idx="21056">
                  <c:v>796.31833333333327</c:v>
                </c:pt>
                <c:pt idx="21057">
                  <c:v>796.35500000000002</c:v>
                </c:pt>
                <c:pt idx="21058">
                  <c:v>796.39333333333332</c:v>
                </c:pt>
                <c:pt idx="21059">
                  <c:v>796.43166666666673</c:v>
                </c:pt>
                <c:pt idx="21060">
                  <c:v>796.46999999999991</c:v>
                </c:pt>
                <c:pt idx="21061">
                  <c:v>796.50666666666666</c:v>
                </c:pt>
                <c:pt idx="21062">
                  <c:v>796.54499999999996</c:v>
                </c:pt>
                <c:pt idx="21063">
                  <c:v>796.58333333333337</c:v>
                </c:pt>
                <c:pt idx="21064">
                  <c:v>796.62</c:v>
                </c:pt>
                <c:pt idx="21065">
                  <c:v>796.6583333333333</c:v>
                </c:pt>
                <c:pt idx="21066">
                  <c:v>796.69666666666672</c:v>
                </c:pt>
                <c:pt idx="21067">
                  <c:v>796.73333333333335</c:v>
                </c:pt>
                <c:pt idx="21068">
                  <c:v>796.77166666666676</c:v>
                </c:pt>
                <c:pt idx="21069">
                  <c:v>796.81</c:v>
                </c:pt>
                <c:pt idx="21070">
                  <c:v>796.84833333333336</c:v>
                </c:pt>
                <c:pt idx="21071">
                  <c:v>796.88499999999999</c:v>
                </c:pt>
                <c:pt idx="21072">
                  <c:v>796.9233333333334</c:v>
                </c:pt>
                <c:pt idx="21073">
                  <c:v>796.96166666666659</c:v>
                </c:pt>
                <c:pt idx="21074">
                  <c:v>796.99833333333333</c:v>
                </c:pt>
                <c:pt idx="21075">
                  <c:v>797.03666666666663</c:v>
                </c:pt>
                <c:pt idx="21076">
                  <c:v>797.07500000000005</c:v>
                </c:pt>
                <c:pt idx="21077">
                  <c:v>797.11166666666657</c:v>
                </c:pt>
                <c:pt idx="21078">
                  <c:v>797.15</c:v>
                </c:pt>
                <c:pt idx="21079">
                  <c:v>797.18833333333339</c:v>
                </c:pt>
                <c:pt idx="21080">
                  <c:v>797.22500000000002</c:v>
                </c:pt>
                <c:pt idx="21081">
                  <c:v>797.26333333333343</c:v>
                </c:pt>
                <c:pt idx="21082">
                  <c:v>797.30166666666662</c:v>
                </c:pt>
                <c:pt idx="21083">
                  <c:v>797.33833333333337</c:v>
                </c:pt>
                <c:pt idx="21084">
                  <c:v>797.37666666666667</c:v>
                </c:pt>
                <c:pt idx="21085">
                  <c:v>797.41500000000008</c:v>
                </c:pt>
                <c:pt idx="21086">
                  <c:v>797.4516666666666</c:v>
                </c:pt>
                <c:pt idx="21087">
                  <c:v>797.49</c:v>
                </c:pt>
                <c:pt idx="21088">
                  <c:v>797.52833333333331</c:v>
                </c:pt>
                <c:pt idx="21089">
                  <c:v>797.56500000000005</c:v>
                </c:pt>
                <c:pt idx="21090">
                  <c:v>797.60333333333324</c:v>
                </c:pt>
                <c:pt idx="21091">
                  <c:v>797.64166666666665</c:v>
                </c:pt>
                <c:pt idx="21092">
                  <c:v>797.68000000000006</c:v>
                </c:pt>
                <c:pt idx="21093">
                  <c:v>797.7166666666667</c:v>
                </c:pt>
                <c:pt idx="21094">
                  <c:v>797.755</c:v>
                </c:pt>
                <c:pt idx="21095">
                  <c:v>797.79333333333329</c:v>
                </c:pt>
                <c:pt idx="21096">
                  <c:v>797.83</c:v>
                </c:pt>
                <c:pt idx="21097">
                  <c:v>797.86833333333334</c:v>
                </c:pt>
                <c:pt idx="21098">
                  <c:v>797.90666666666664</c:v>
                </c:pt>
                <c:pt idx="21099">
                  <c:v>797.94499999999994</c:v>
                </c:pt>
                <c:pt idx="21100">
                  <c:v>797.98166666666668</c:v>
                </c:pt>
                <c:pt idx="21101">
                  <c:v>798.02</c:v>
                </c:pt>
                <c:pt idx="21102">
                  <c:v>798.05833333333328</c:v>
                </c:pt>
                <c:pt idx="21103">
                  <c:v>798.09499999999991</c:v>
                </c:pt>
                <c:pt idx="21104">
                  <c:v>798.13333333333333</c:v>
                </c:pt>
                <c:pt idx="21105">
                  <c:v>798.17166666666674</c:v>
                </c:pt>
                <c:pt idx="21106">
                  <c:v>798.20833333333337</c:v>
                </c:pt>
                <c:pt idx="21107">
                  <c:v>798.24666666666667</c:v>
                </c:pt>
                <c:pt idx="21108">
                  <c:v>798.28499999999997</c:v>
                </c:pt>
                <c:pt idx="21109">
                  <c:v>798.32166666666672</c:v>
                </c:pt>
                <c:pt idx="21110">
                  <c:v>798.36</c:v>
                </c:pt>
                <c:pt idx="21111">
                  <c:v>798.39833333333331</c:v>
                </c:pt>
                <c:pt idx="21112">
                  <c:v>798.43499999999995</c:v>
                </c:pt>
                <c:pt idx="21113">
                  <c:v>798.47333333333336</c:v>
                </c:pt>
                <c:pt idx="21114">
                  <c:v>798.51166666666666</c:v>
                </c:pt>
                <c:pt idx="21115">
                  <c:v>798.55</c:v>
                </c:pt>
                <c:pt idx="21116">
                  <c:v>798.58666666666659</c:v>
                </c:pt>
                <c:pt idx="21117">
                  <c:v>798.625</c:v>
                </c:pt>
                <c:pt idx="21118">
                  <c:v>798.66333333333341</c:v>
                </c:pt>
                <c:pt idx="21119">
                  <c:v>798.7</c:v>
                </c:pt>
                <c:pt idx="21120">
                  <c:v>798.73833333333334</c:v>
                </c:pt>
                <c:pt idx="21121">
                  <c:v>798.77666666666664</c:v>
                </c:pt>
                <c:pt idx="21122">
                  <c:v>798.81333333333339</c:v>
                </c:pt>
                <c:pt idx="21123">
                  <c:v>798.85166666666669</c:v>
                </c:pt>
                <c:pt idx="21124">
                  <c:v>798.89</c:v>
                </c:pt>
                <c:pt idx="21125">
                  <c:v>798.92666666666662</c:v>
                </c:pt>
                <c:pt idx="21126">
                  <c:v>798.96500000000003</c:v>
                </c:pt>
                <c:pt idx="21127">
                  <c:v>799.00333333333333</c:v>
                </c:pt>
                <c:pt idx="21128">
                  <c:v>799.04000000000008</c:v>
                </c:pt>
                <c:pt idx="21129">
                  <c:v>799.07833333333326</c:v>
                </c:pt>
                <c:pt idx="21130">
                  <c:v>799.11666666666667</c:v>
                </c:pt>
                <c:pt idx="21131">
                  <c:v>799.15500000000009</c:v>
                </c:pt>
                <c:pt idx="21132">
                  <c:v>799.19166666666672</c:v>
                </c:pt>
                <c:pt idx="21133">
                  <c:v>799.23</c:v>
                </c:pt>
                <c:pt idx="21134">
                  <c:v>799.26833333333332</c:v>
                </c:pt>
                <c:pt idx="21135">
                  <c:v>799.30500000000006</c:v>
                </c:pt>
                <c:pt idx="21136">
                  <c:v>799.34333333333336</c:v>
                </c:pt>
                <c:pt idx="21137">
                  <c:v>799.38166666666666</c:v>
                </c:pt>
                <c:pt idx="21138">
                  <c:v>799.42</c:v>
                </c:pt>
                <c:pt idx="21139">
                  <c:v>799.45666666666671</c:v>
                </c:pt>
                <c:pt idx="21140">
                  <c:v>799.495</c:v>
                </c:pt>
                <c:pt idx="21141">
                  <c:v>799.53166666666664</c:v>
                </c:pt>
                <c:pt idx="21142">
                  <c:v>799.56999999999994</c:v>
                </c:pt>
                <c:pt idx="21143">
                  <c:v>799.60833333333335</c:v>
                </c:pt>
                <c:pt idx="21144">
                  <c:v>799.64499999999998</c:v>
                </c:pt>
                <c:pt idx="21145">
                  <c:v>799.68333333333328</c:v>
                </c:pt>
                <c:pt idx="21146">
                  <c:v>799.72166666666669</c:v>
                </c:pt>
                <c:pt idx="21147">
                  <c:v>799.75833333333333</c:v>
                </c:pt>
                <c:pt idx="21148">
                  <c:v>799.79666666666674</c:v>
                </c:pt>
                <c:pt idx="21149">
                  <c:v>799.83499999999992</c:v>
                </c:pt>
                <c:pt idx="21150">
                  <c:v>799.87166666666667</c:v>
                </c:pt>
                <c:pt idx="21151">
                  <c:v>799.91</c:v>
                </c:pt>
                <c:pt idx="21152">
                  <c:v>799.94833333333338</c:v>
                </c:pt>
                <c:pt idx="21153">
                  <c:v>799.98666666666657</c:v>
                </c:pt>
                <c:pt idx="21154">
                  <c:v>800.02333333333331</c:v>
                </c:pt>
                <c:pt idx="21155">
                  <c:v>800.06166666666661</c:v>
                </c:pt>
                <c:pt idx="21156">
                  <c:v>800.1</c:v>
                </c:pt>
                <c:pt idx="21157">
                  <c:v>800.13666666666666</c:v>
                </c:pt>
                <c:pt idx="21158">
                  <c:v>800.17499999999995</c:v>
                </c:pt>
                <c:pt idx="21159">
                  <c:v>800.21333333333337</c:v>
                </c:pt>
                <c:pt idx="21160">
                  <c:v>800.25166666666667</c:v>
                </c:pt>
                <c:pt idx="21161">
                  <c:v>800.28833333333341</c:v>
                </c:pt>
                <c:pt idx="21162">
                  <c:v>800.3266666666666</c:v>
                </c:pt>
                <c:pt idx="21163">
                  <c:v>800.36500000000001</c:v>
                </c:pt>
                <c:pt idx="21164">
                  <c:v>800.40166666666664</c:v>
                </c:pt>
                <c:pt idx="21165">
                  <c:v>800.44</c:v>
                </c:pt>
                <c:pt idx="21166">
                  <c:v>800.47833333333324</c:v>
                </c:pt>
                <c:pt idx="21167">
                  <c:v>800.51499999999999</c:v>
                </c:pt>
                <c:pt idx="21168">
                  <c:v>800.55333333333328</c:v>
                </c:pt>
                <c:pt idx="21169">
                  <c:v>800.5916666666667</c:v>
                </c:pt>
                <c:pt idx="21170">
                  <c:v>800.63</c:v>
                </c:pt>
                <c:pt idx="21171">
                  <c:v>800.66666666666663</c:v>
                </c:pt>
                <c:pt idx="21172">
                  <c:v>800.70500000000004</c:v>
                </c:pt>
                <c:pt idx="21173">
                  <c:v>800.74333333333334</c:v>
                </c:pt>
                <c:pt idx="21174">
                  <c:v>800.78000000000009</c:v>
                </c:pt>
                <c:pt idx="21175">
                  <c:v>800.81833333333327</c:v>
                </c:pt>
                <c:pt idx="21176">
                  <c:v>800.85666666666668</c:v>
                </c:pt>
                <c:pt idx="21177">
                  <c:v>800.89333333333332</c:v>
                </c:pt>
                <c:pt idx="21178">
                  <c:v>800.93166666666673</c:v>
                </c:pt>
                <c:pt idx="21179">
                  <c:v>800.96999999999991</c:v>
                </c:pt>
                <c:pt idx="21180">
                  <c:v>801.00666666666666</c:v>
                </c:pt>
                <c:pt idx="21181">
                  <c:v>801.04499999999996</c:v>
                </c:pt>
                <c:pt idx="21182">
                  <c:v>801.08333333333337</c:v>
                </c:pt>
                <c:pt idx="21183">
                  <c:v>801.12</c:v>
                </c:pt>
                <c:pt idx="21184">
                  <c:v>801.1583333333333</c:v>
                </c:pt>
                <c:pt idx="21185">
                  <c:v>801.19666666666672</c:v>
                </c:pt>
                <c:pt idx="21186">
                  <c:v>801.23333333333335</c:v>
                </c:pt>
                <c:pt idx="21187">
                  <c:v>801.27166666666676</c:v>
                </c:pt>
                <c:pt idx="21188">
                  <c:v>801.31</c:v>
                </c:pt>
                <c:pt idx="21189">
                  <c:v>801.34833333333336</c:v>
                </c:pt>
                <c:pt idx="21190">
                  <c:v>801.38499999999999</c:v>
                </c:pt>
                <c:pt idx="21191">
                  <c:v>801.4233333333334</c:v>
                </c:pt>
                <c:pt idx="21192">
                  <c:v>801.46166666666659</c:v>
                </c:pt>
                <c:pt idx="21193">
                  <c:v>801.49833333333333</c:v>
                </c:pt>
                <c:pt idx="21194">
                  <c:v>801.53666666666663</c:v>
                </c:pt>
                <c:pt idx="21195">
                  <c:v>801.57500000000005</c:v>
                </c:pt>
                <c:pt idx="21196">
                  <c:v>801.61166666666657</c:v>
                </c:pt>
                <c:pt idx="21197">
                  <c:v>801.65</c:v>
                </c:pt>
                <c:pt idx="21198">
                  <c:v>801.68833333333339</c:v>
                </c:pt>
                <c:pt idx="21199">
                  <c:v>801.72500000000002</c:v>
                </c:pt>
                <c:pt idx="21200">
                  <c:v>801.76333333333343</c:v>
                </c:pt>
                <c:pt idx="21201">
                  <c:v>801.80166666666662</c:v>
                </c:pt>
                <c:pt idx="21202">
                  <c:v>801.83833333333337</c:v>
                </c:pt>
                <c:pt idx="21203">
                  <c:v>801.87666666666667</c:v>
                </c:pt>
                <c:pt idx="21204">
                  <c:v>801.91500000000008</c:v>
                </c:pt>
                <c:pt idx="21205">
                  <c:v>801.9516666666666</c:v>
                </c:pt>
                <c:pt idx="21206">
                  <c:v>801.99</c:v>
                </c:pt>
                <c:pt idx="21207">
                  <c:v>802.02833333333331</c:v>
                </c:pt>
                <c:pt idx="21208">
                  <c:v>802.06500000000005</c:v>
                </c:pt>
                <c:pt idx="21209">
                  <c:v>802.10333333333324</c:v>
                </c:pt>
                <c:pt idx="21210">
                  <c:v>802.14166666666665</c:v>
                </c:pt>
                <c:pt idx="21211">
                  <c:v>802.17833333333328</c:v>
                </c:pt>
                <c:pt idx="21212">
                  <c:v>802.2166666666667</c:v>
                </c:pt>
                <c:pt idx="21213">
                  <c:v>802.255</c:v>
                </c:pt>
                <c:pt idx="21214">
                  <c:v>802.29166666666663</c:v>
                </c:pt>
                <c:pt idx="21215">
                  <c:v>802.33</c:v>
                </c:pt>
                <c:pt idx="21216">
                  <c:v>802.36833333333334</c:v>
                </c:pt>
                <c:pt idx="21217">
                  <c:v>802.40666666666664</c:v>
                </c:pt>
                <c:pt idx="21218">
                  <c:v>802.44333333333327</c:v>
                </c:pt>
                <c:pt idx="21219">
                  <c:v>802.48166666666668</c:v>
                </c:pt>
                <c:pt idx="21220">
                  <c:v>802.52</c:v>
                </c:pt>
                <c:pt idx="21221">
                  <c:v>802.55666666666673</c:v>
                </c:pt>
                <c:pt idx="21222">
                  <c:v>802.59499999999991</c:v>
                </c:pt>
                <c:pt idx="21223">
                  <c:v>802.63333333333333</c:v>
                </c:pt>
                <c:pt idx="21224">
                  <c:v>802.67</c:v>
                </c:pt>
                <c:pt idx="21225">
                  <c:v>802.70833333333337</c:v>
                </c:pt>
                <c:pt idx="21226">
                  <c:v>802.74666666666667</c:v>
                </c:pt>
                <c:pt idx="21227">
                  <c:v>802.7833333333333</c:v>
                </c:pt>
                <c:pt idx="21228">
                  <c:v>802.82166666666672</c:v>
                </c:pt>
                <c:pt idx="21229">
                  <c:v>802.86</c:v>
                </c:pt>
                <c:pt idx="21230">
                  <c:v>802.89666666666676</c:v>
                </c:pt>
                <c:pt idx="21231">
                  <c:v>802.93499999999995</c:v>
                </c:pt>
                <c:pt idx="21232">
                  <c:v>802.97333333333336</c:v>
                </c:pt>
                <c:pt idx="21233">
                  <c:v>803.01166666666666</c:v>
                </c:pt>
                <c:pt idx="21234">
                  <c:v>803.0483333333334</c:v>
                </c:pt>
                <c:pt idx="21235">
                  <c:v>803.08666666666659</c:v>
                </c:pt>
                <c:pt idx="21236">
                  <c:v>803.125</c:v>
                </c:pt>
                <c:pt idx="21237">
                  <c:v>803.16166666666663</c:v>
                </c:pt>
                <c:pt idx="21238">
                  <c:v>803.2</c:v>
                </c:pt>
                <c:pt idx="21239">
                  <c:v>803.23833333333334</c:v>
                </c:pt>
                <c:pt idx="21240">
                  <c:v>803.27499999999998</c:v>
                </c:pt>
                <c:pt idx="21241">
                  <c:v>803.31333333333339</c:v>
                </c:pt>
                <c:pt idx="21242">
                  <c:v>803.35166666666669</c:v>
                </c:pt>
                <c:pt idx="21243">
                  <c:v>803.38833333333343</c:v>
                </c:pt>
                <c:pt idx="21244">
                  <c:v>803.42666666666662</c:v>
                </c:pt>
                <c:pt idx="21245">
                  <c:v>803.46500000000003</c:v>
                </c:pt>
                <c:pt idx="21246">
                  <c:v>803.50166666666667</c:v>
                </c:pt>
                <c:pt idx="21247">
                  <c:v>803.54000000000008</c:v>
                </c:pt>
                <c:pt idx="21248">
                  <c:v>803.57833333333326</c:v>
                </c:pt>
                <c:pt idx="21249">
                  <c:v>803.61500000000001</c:v>
                </c:pt>
                <c:pt idx="21250">
                  <c:v>803.65333333333331</c:v>
                </c:pt>
                <c:pt idx="21251">
                  <c:v>803.69166666666672</c:v>
                </c:pt>
                <c:pt idx="21252">
                  <c:v>803.72833333333324</c:v>
                </c:pt>
                <c:pt idx="21253">
                  <c:v>803.76666666666665</c:v>
                </c:pt>
                <c:pt idx="21254">
                  <c:v>803.80500000000006</c:v>
                </c:pt>
                <c:pt idx="21255">
                  <c:v>803.8416666666667</c:v>
                </c:pt>
                <c:pt idx="21256">
                  <c:v>803.88</c:v>
                </c:pt>
                <c:pt idx="21257">
                  <c:v>803.91833333333329</c:v>
                </c:pt>
                <c:pt idx="21258">
                  <c:v>803.95500000000004</c:v>
                </c:pt>
                <c:pt idx="21259">
                  <c:v>803.99333333333334</c:v>
                </c:pt>
                <c:pt idx="21260">
                  <c:v>804.03166666666664</c:v>
                </c:pt>
                <c:pt idx="21261">
                  <c:v>804.06833333333327</c:v>
                </c:pt>
                <c:pt idx="21262">
                  <c:v>804.10666666666668</c:v>
                </c:pt>
                <c:pt idx="21263">
                  <c:v>804.14499999999998</c:v>
                </c:pt>
                <c:pt idx="21264">
                  <c:v>804.18166666666673</c:v>
                </c:pt>
                <c:pt idx="21265">
                  <c:v>804.21999999999991</c:v>
                </c:pt>
                <c:pt idx="21266">
                  <c:v>804.25833333333333</c:v>
                </c:pt>
                <c:pt idx="21267">
                  <c:v>804.29666666666674</c:v>
                </c:pt>
                <c:pt idx="21268">
                  <c:v>804.33333333333337</c:v>
                </c:pt>
                <c:pt idx="21269">
                  <c:v>804.37166666666667</c:v>
                </c:pt>
                <c:pt idx="21270">
                  <c:v>804.4083333333333</c:v>
                </c:pt>
                <c:pt idx="21271">
                  <c:v>804.44666666666672</c:v>
                </c:pt>
                <c:pt idx="21272">
                  <c:v>804.48500000000001</c:v>
                </c:pt>
                <c:pt idx="21273">
                  <c:v>804.52166666666676</c:v>
                </c:pt>
                <c:pt idx="21274">
                  <c:v>804.56</c:v>
                </c:pt>
                <c:pt idx="21275">
                  <c:v>804.59833333333336</c:v>
                </c:pt>
                <c:pt idx="21276">
                  <c:v>804.63666666666666</c:v>
                </c:pt>
                <c:pt idx="21277">
                  <c:v>804.6733333333334</c:v>
                </c:pt>
                <c:pt idx="21278">
                  <c:v>804.71166666666659</c:v>
                </c:pt>
                <c:pt idx="21279">
                  <c:v>804.75</c:v>
                </c:pt>
                <c:pt idx="21280">
                  <c:v>804.78666666666663</c:v>
                </c:pt>
                <c:pt idx="21281">
                  <c:v>804.82500000000005</c:v>
                </c:pt>
                <c:pt idx="21282">
                  <c:v>804.86333333333334</c:v>
                </c:pt>
                <c:pt idx="21283">
                  <c:v>804.9</c:v>
                </c:pt>
                <c:pt idx="21284">
                  <c:v>804.93833333333339</c:v>
                </c:pt>
                <c:pt idx="21285">
                  <c:v>804.97666666666669</c:v>
                </c:pt>
                <c:pt idx="21286">
                  <c:v>805.01499999999999</c:v>
                </c:pt>
                <c:pt idx="21287">
                  <c:v>805.05166666666662</c:v>
                </c:pt>
                <c:pt idx="21288">
                  <c:v>805.09</c:v>
                </c:pt>
                <c:pt idx="21289">
                  <c:v>805.12833333333333</c:v>
                </c:pt>
                <c:pt idx="21290">
                  <c:v>805.16666666666663</c:v>
                </c:pt>
                <c:pt idx="21291">
                  <c:v>805.20333333333326</c:v>
                </c:pt>
                <c:pt idx="21292">
                  <c:v>805.24166666666667</c:v>
                </c:pt>
                <c:pt idx="21293">
                  <c:v>805.28000000000009</c:v>
                </c:pt>
                <c:pt idx="21294">
                  <c:v>805.31666666666672</c:v>
                </c:pt>
                <c:pt idx="21295">
                  <c:v>805.35500000000002</c:v>
                </c:pt>
                <c:pt idx="21296">
                  <c:v>805.39333333333332</c:v>
                </c:pt>
                <c:pt idx="21297">
                  <c:v>805.43000000000006</c:v>
                </c:pt>
                <c:pt idx="21298">
                  <c:v>805.46833333333336</c:v>
                </c:pt>
                <c:pt idx="21299">
                  <c:v>805.50666666666666</c:v>
                </c:pt>
                <c:pt idx="21300">
                  <c:v>805.54333333333329</c:v>
                </c:pt>
                <c:pt idx="21301">
                  <c:v>805.58166666666671</c:v>
                </c:pt>
                <c:pt idx="21302">
                  <c:v>805.62</c:v>
                </c:pt>
                <c:pt idx="21303">
                  <c:v>805.65666666666664</c:v>
                </c:pt>
                <c:pt idx="21304">
                  <c:v>805.69499999999994</c:v>
                </c:pt>
                <c:pt idx="21305">
                  <c:v>805.73333333333335</c:v>
                </c:pt>
                <c:pt idx="21306">
                  <c:v>805.77</c:v>
                </c:pt>
                <c:pt idx="21307">
                  <c:v>805.80833333333328</c:v>
                </c:pt>
                <c:pt idx="21308">
                  <c:v>805.84666666666669</c:v>
                </c:pt>
                <c:pt idx="21309">
                  <c:v>805.88333333333333</c:v>
                </c:pt>
                <c:pt idx="21310">
                  <c:v>805.92166666666674</c:v>
                </c:pt>
                <c:pt idx="21311">
                  <c:v>805.95999999999992</c:v>
                </c:pt>
                <c:pt idx="21312">
                  <c:v>805.99666666666667</c:v>
                </c:pt>
                <c:pt idx="21313">
                  <c:v>806.03499999999997</c:v>
                </c:pt>
                <c:pt idx="21314">
                  <c:v>806.07333333333338</c:v>
                </c:pt>
                <c:pt idx="21315">
                  <c:v>806.11166666666657</c:v>
                </c:pt>
                <c:pt idx="21316">
                  <c:v>806.14833333333331</c:v>
                </c:pt>
                <c:pt idx="21317">
                  <c:v>806.18666666666661</c:v>
                </c:pt>
                <c:pt idx="21318">
                  <c:v>806.22500000000002</c:v>
                </c:pt>
                <c:pt idx="21319">
                  <c:v>806.26166666666666</c:v>
                </c:pt>
                <c:pt idx="21320">
                  <c:v>806.3</c:v>
                </c:pt>
                <c:pt idx="21321">
                  <c:v>806.33833333333337</c:v>
                </c:pt>
                <c:pt idx="21322">
                  <c:v>806.375</c:v>
                </c:pt>
                <c:pt idx="21323">
                  <c:v>806.41333333333341</c:v>
                </c:pt>
                <c:pt idx="21324">
                  <c:v>806.4516666666666</c:v>
                </c:pt>
                <c:pt idx="21325">
                  <c:v>806.49</c:v>
                </c:pt>
                <c:pt idx="21326">
                  <c:v>806.52666666666664</c:v>
                </c:pt>
                <c:pt idx="21327">
                  <c:v>806.56500000000005</c:v>
                </c:pt>
                <c:pt idx="21328">
                  <c:v>806.60333333333324</c:v>
                </c:pt>
                <c:pt idx="21329">
                  <c:v>806.64</c:v>
                </c:pt>
                <c:pt idx="21330">
                  <c:v>806.67833333333328</c:v>
                </c:pt>
                <c:pt idx="21331">
                  <c:v>806.7166666666667</c:v>
                </c:pt>
                <c:pt idx="21332">
                  <c:v>806.75333333333333</c:v>
                </c:pt>
                <c:pt idx="21333">
                  <c:v>806.79166666666663</c:v>
                </c:pt>
                <c:pt idx="21334">
                  <c:v>806.83</c:v>
                </c:pt>
                <c:pt idx="21335">
                  <c:v>806.86833333333334</c:v>
                </c:pt>
                <c:pt idx="21336">
                  <c:v>806.90666666666664</c:v>
                </c:pt>
                <c:pt idx="21337">
                  <c:v>806.94333333333327</c:v>
                </c:pt>
                <c:pt idx="21338">
                  <c:v>806.98166666666668</c:v>
                </c:pt>
                <c:pt idx="21339">
                  <c:v>807.02</c:v>
                </c:pt>
                <c:pt idx="21340">
                  <c:v>807.05666666666673</c:v>
                </c:pt>
                <c:pt idx="21341">
                  <c:v>807.09499999999991</c:v>
                </c:pt>
                <c:pt idx="21342">
                  <c:v>807.13333333333333</c:v>
                </c:pt>
                <c:pt idx="21343">
                  <c:v>807.17</c:v>
                </c:pt>
                <c:pt idx="21344">
                  <c:v>807.20833333333337</c:v>
                </c:pt>
                <c:pt idx="21345">
                  <c:v>807.24666666666667</c:v>
                </c:pt>
                <c:pt idx="21346">
                  <c:v>807.28499999999997</c:v>
                </c:pt>
                <c:pt idx="21347">
                  <c:v>807.32166666666672</c:v>
                </c:pt>
                <c:pt idx="21348">
                  <c:v>807.36</c:v>
                </c:pt>
                <c:pt idx="21349">
                  <c:v>807.39833333333331</c:v>
                </c:pt>
                <c:pt idx="21350">
                  <c:v>807.43499999999995</c:v>
                </c:pt>
                <c:pt idx="21351">
                  <c:v>807.47333333333336</c:v>
                </c:pt>
                <c:pt idx="21352">
                  <c:v>807.51166666666666</c:v>
                </c:pt>
                <c:pt idx="21353">
                  <c:v>807.5483333333334</c:v>
                </c:pt>
                <c:pt idx="21354">
                  <c:v>807.58666666666659</c:v>
                </c:pt>
                <c:pt idx="21355">
                  <c:v>807.625</c:v>
                </c:pt>
                <c:pt idx="21356">
                  <c:v>807.66333333333341</c:v>
                </c:pt>
                <c:pt idx="21357">
                  <c:v>807.7</c:v>
                </c:pt>
                <c:pt idx="21358">
                  <c:v>807.73833333333334</c:v>
                </c:pt>
                <c:pt idx="21359">
                  <c:v>807.77666666666664</c:v>
                </c:pt>
                <c:pt idx="21360">
                  <c:v>807.81333333333339</c:v>
                </c:pt>
                <c:pt idx="21361">
                  <c:v>807.85166666666669</c:v>
                </c:pt>
                <c:pt idx="21362">
                  <c:v>807.89</c:v>
                </c:pt>
                <c:pt idx="21363">
                  <c:v>807.92666666666662</c:v>
                </c:pt>
                <c:pt idx="21364">
                  <c:v>807.96500000000003</c:v>
                </c:pt>
                <c:pt idx="21365">
                  <c:v>808.00333333333333</c:v>
                </c:pt>
                <c:pt idx="21366">
                  <c:v>808.04000000000008</c:v>
                </c:pt>
                <c:pt idx="21367">
                  <c:v>808.07833333333326</c:v>
                </c:pt>
                <c:pt idx="21368">
                  <c:v>808.11666666666667</c:v>
                </c:pt>
                <c:pt idx="21369">
                  <c:v>808.15333333333331</c:v>
                </c:pt>
                <c:pt idx="21370">
                  <c:v>808.19166666666672</c:v>
                </c:pt>
                <c:pt idx="21371">
                  <c:v>808.23</c:v>
                </c:pt>
                <c:pt idx="21372">
                  <c:v>808.26833333333332</c:v>
                </c:pt>
                <c:pt idx="21373">
                  <c:v>808.30500000000006</c:v>
                </c:pt>
                <c:pt idx="21374">
                  <c:v>808.34333333333336</c:v>
                </c:pt>
                <c:pt idx="21375">
                  <c:v>808.38166666666666</c:v>
                </c:pt>
                <c:pt idx="21376">
                  <c:v>808.41833333333329</c:v>
                </c:pt>
                <c:pt idx="21377">
                  <c:v>808.45666666666671</c:v>
                </c:pt>
                <c:pt idx="21378">
                  <c:v>808.495</c:v>
                </c:pt>
                <c:pt idx="21379">
                  <c:v>808.53166666666664</c:v>
                </c:pt>
                <c:pt idx="21380">
                  <c:v>808.56999999999994</c:v>
                </c:pt>
                <c:pt idx="21381">
                  <c:v>808.60833333333335</c:v>
                </c:pt>
                <c:pt idx="21382">
                  <c:v>808.64499999999998</c:v>
                </c:pt>
                <c:pt idx="21383">
                  <c:v>808.68333333333328</c:v>
                </c:pt>
                <c:pt idx="21384">
                  <c:v>808.72166666666669</c:v>
                </c:pt>
                <c:pt idx="21385">
                  <c:v>808.76</c:v>
                </c:pt>
                <c:pt idx="21386">
                  <c:v>808.79666666666674</c:v>
                </c:pt>
                <c:pt idx="21387">
                  <c:v>808.83499999999992</c:v>
                </c:pt>
                <c:pt idx="21388">
                  <c:v>808.87333333333333</c:v>
                </c:pt>
                <c:pt idx="21389">
                  <c:v>808.91</c:v>
                </c:pt>
                <c:pt idx="21390">
                  <c:v>808.94833333333338</c:v>
                </c:pt>
                <c:pt idx="21391">
                  <c:v>808.98666666666657</c:v>
                </c:pt>
                <c:pt idx="21392">
                  <c:v>809.02333333333331</c:v>
                </c:pt>
                <c:pt idx="21393">
                  <c:v>809.06166666666661</c:v>
                </c:pt>
                <c:pt idx="21394">
                  <c:v>809.1</c:v>
                </c:pt>
                <c:pt idx="21395">
                  <c:v>809.13833333333343</c:v>
                </c:pt>
                <c:pt idx="21396">
                  <c:v>809.17499999999995</c:v>
                </c:pt>
                <c:pt idx="21397">
                  <c:v>809.21333333333337</c:v>
                </c:pt>
                <c:pt idx="21398">
                  <c:v>809.25</c:v>
                </c:pt>
                <c:pt idx="21399">
                  <c:v>809.28833333333341</c:v>
                </c:pt>
                <c:pt idx="21400">
                  <c:v>809.3266666666666</c:v>
                </c:pt>
                <c:pt idx="21401">
                  <c:v>809.36500000000001</c:v>
                </c:pt>
                <c:pt idx="21402">
                  <c:v>809.40166666666664</c:v>
                </c:pt>
                <c:pt idx="21403">
                  <c:v>809.44</c:v>
                </c:pt>
                <c:pt idx="21404">
                  <c:v>809.47833333333324</c:v>
                </c:pt>
                <c:pt idx="21405">
                  <c:v>809.51499999999999</c:v>
                </c:pt>
                <c:pt idx="21406">
                  <c:v>809.55333333333328</c:v>
                </c:pt>
                <c:pt idx="21407">
                  <c:v>809.5916666666667</c:v>
                </c:pt>
                <c:pt idx="21408">
                  <c:v>809.62833333333333</c:v>
                </c:pt>
                <c:pt idx="21409">
                  <c:v>809.66666666666663</c:v>
                </c:pt>
                <c:pt idx="21410">
                  <c:v>809.70500000000004</c:v>
                </c:pt>
                <c:pt idx="21411">
                  <c:v>809.74333333333334</c:v>
                </c:pt>
                <c:pt idx="21412">
                  <c:v>809.78000000000009</c:v>
                </c:pt>
                <c:pt idx="21413">
                  <c:v>809.81833333333327</c:v>
                </c:pt>
                <c:pt idx="21414">
                  <c:v>809.85666666666668</c:v>
                </c:pt>
                <c:pt idx="21415">
                  <c:v>809.89333333333332</c:v>
                </c:pt>
                <c:pt idx="21416">
                  <c:v>809.93166666666673</c:v>
                </c:pt>
                <c:pt idx="21417">
                  <c:v>809.96999999999991</c:v>
                </c:pt>
                <c:pt idx="21418">
                  <c:v>810.00666666666666</c:v>
                </c:pt>
                <c:pt idx="21419">
                  <c:v>810.04499999999996</c:v>
                </c:pt>
                <c:pt idx="21420">
                  <c:v>810.08333333333337</c:v>
                </c:pt>
                <c:pt idx="21421">
                  <c:v>810.12</c:v>
                </c:pt>
                <c:pt idx="21422">
                  <c:v>810.1583333333333</c:v>
                </c:pt>
                <c:pt idx="21423">
                  <c:v>810.19666666666672</c:v>
                </c:pt>
                <c:pt idx="21424">
                  <c:v>810.23500000000001</c:v>
                </c:pt>
                <c:pt idx="21425">
                  <c:v>810.27166666666676</c:v>
                </c:pt>
                <c:pt idx="21426">
                  <c:v>810.31</c:v>
                </c:pt>
                <c:pt idx="21427">
                  <c:v>810.34833333333336</c:v>
                </c:pt>
                <c:pt idx="21428">
                  <c:v>810.38499999999999</c:v>
                </c:pt>
                <c:pt idx="21429">
                  <c:v>810.4233333333334</c:v>
                </c:pt>
                <c:pt idx="21430">
                  <c:v>810.46166666666659</c:v>
                </c:pt>
                <c:pt idx="21431">
                  <c:v>810.49833333333333</c:v>
                </c:pt>
                <c:pt idx="21432">
                  <c:v>810.53666666666663</c:v>
                </c:pt>
                <c:pt idx="21433">
                  <c:v>810.57500000000005</c:v>
                </c:pt>
                <c:pt idx="21434">
                  <c:v>810.61166666666657</c:v>
                </c:pt>
                <c:pt idx="21435">
                  <c:v>810.65</c:v>
                </c:pt>
                <c:pt idx="21436">
                  <c:v>810.68833333333339</c:v>
                </c:pt>
                <c:pt idx="21437">
                  <c:v>810.72666666666669</c:v>
                </c:pt>
                <c:pt idx="21438">
                  <c:v>810.76333333333343</c:v>
                </c:pt>
                <c:pt idx="21439">
                  <c:v>810.80166666666662</c:v>
                </c:pt>
                <c:pt idx="21440">
                  <c:v>810.84</c:v>
                </c:pt>
                <c:pt idx="21441">
                  <c:v>810.87666666666667</c:v>
                </c:pt>
                <c:pt idx="21442">
                  <c:v>810.91500000000008</c:v>
                </c:pt>
                <c:pt idx="21443">
                  <c:v>810.95333333333326</c:v>
                </c:pt>
                <c:pt idx="21444">
                  <c:v>810.99</c:v>
                </c:pt>
                <c:pt idx="21445">
                  <c:v>811.02833333333331</c:v>
                </c:pt>
                <c:pt idx="21446">
                  <c:v>811.06666666666672</c:v>
                </c:pt>
                <c:pt idx="21447">
                  <c:v>811.10333333333324</c:v>
                </c:pt>
                <c:pt idx="21448">
                  <c:v>811.14166666666665</c:v>
                </c:pt>
                <c:pt idx="21449">
                  <c:v>811.18000000000006</c:v>
                </c:pt>
                <c:pt idx="21450">
                  <c:v>811.21833333333336</c:v>
                </c:pt>
                <c:pt idx="21451">
                  <c:v>811.255</c:v>
                </c:pt>
                <c:pt idx="21452">
                  <c:v>811.29333333333329</c:v>
                </c:pt>
                <c:pt idx="21453">
                  <c:v>811.33166666666671</c:v>
                </c:pt>
                <c:pt idx="21454">
                  <c:v>811.36833333333334</c:v>
                </c:pt>
                <c:pt idx="21455">
                  <c:v>811.40666666666664</c:v>
                </c:pt>
                <c:pt idx="21456">
                  <c:v>811.44499999999994</c:v>
                </c:pt>
                <c:pt idx="21457">
                  <c:v>811.48166666666668</c:v>
                </c:pt>
                <c:pt idx="21458">
                  <c:v>811.52</c:v>
                </c:pt>
                <c:pt idx="21459">
                  <c:v>811.55833333333328</c:v>
                </c:pt>
                <c:pt idx="21460">
                  <c:v>811.59499999999991</c:v>
                </c:pt>
                <c:pt idx="21461">
                  <c:v>811.63333333333333</c:v>
                </c:pt>
                <c:pt idx="21462">
                  <c:v>811.67166666666674</c:v>
                </c:pt>
                <c:pt idx="21463">
                  <c:v>811.70833333333337</c:v>
                </c:pt>
                <c:pt idx="21464">
                  <c:v>811.74666666666667</c:v>
                </c:pt>
                <c:pt idx="21465">
                  <c:v>811.78499999999997</c:v>
                </c:pt>
                <c:pt idx="21466">
                  <c:v>811.82166666666672</c:v>
                </c:pt>
                <c:pt idx="21467">
                  <c:v>811.86</c:v>
                </c:pt>
                <c:pt idx="21468">
                  <c:v>811.89833333333331</c:v>
                </c:pt>
                <c:pt idx="21469">
                  <c:v>811.93499999999995</c:v>
                </c:pt>
                <c:pt idx="21470">
                  <c:v>811.97333333333336</c:v>
                </c:pt>
                <c:pt idx="21471">
                  <c:v>812.01166666666666</c:v>
                </c:pt>
                <c:pt idx="21472">
                  <c:v>812.0483333333334</c:v>
                </c:pt>
                <c:pt idx="21473">
                  <c:v>812.08666666666659</c:v>
                </c:pt>
                <c:pt idx="21474">
                  <c:v>812.125</c:v>
                </c:pt>
                <c:pt idx="21475">
                  <c:v>812.16166666666663</c:v>
                </c:pt>
                <c:pt idx="21476">
                  <c:v>812.2</c:v>
                </c:pt>
                <c:pt idx="21477">
                  <c:v>812.23833333333334</c:v>
                </c:pt>
                <c:pt idx="21478">
                  <c:v>812.27666666666664</c:v>
                </c:pt>
                <c:pt idx="21479">
                  <c:v>812.31333333333339</c:v>
                </c:pt>
                <c:pt idx="21480">
                  <c:v>812.35166666666669</c:v>
                </c:pt>
                <c:pt idx="21481">
                  <c:v>812.39</c:v>
                </c:pt>
                <c:pt idx="21482">
                  <c:v>812.42666666666662</c:v>
                </c:pt>
                <c:pt idx="21483">
                  <c:v>812.46500000000003</c:v>
                </c:pt>
                <c:pt idx="21484">
                  <c:v>812.50333333333333</c:v>
                </c:pt>
                <c:pt idx="21485">
                  <c:v>812.54000000000008</c:v>
                </c:pt>
                <c:pt idx="21486">
                  <c:v>812.57833333333326</c:v>
                </c:pt>
                <c:pt idx="21487">
                  <c:v>812.61666666666667</c:v>
                </c:pt>
                <c:pt idx="21488">
                  <c:v>812.65500000000009</c:v>
                </c:pt>
                <c:pt idx="21489">
                  <c:v>812.69166666666672</c:v>
                </c:pt>
                <c:pt idx="21490">
                  <c:v>812.73</c:v>
                </c:pt>
                <c:pt idx="21491">
                  <c:v>812.76833333333332</c:v>
                </c:pt>
                <c:pt idx="21492">
                  <c:v>812.80500000000006</c:v>
                </c:pt>
                <c:pt idx="21493">
                  <c:v>812.84333333333336</c:v>
                </c:pt>
                <c:pt idx="21494">
                  <c:v>812.88166666666666</c:v>
                </c:pt>
                <c:pt idx="21495">
                  <c:v>812.91833333333329</c:v>
                </c:pt>
                <c:pt idx="21496">
                  <c:v>812.95666666666671</c:v>
                </c:pt>
                <c:pt idx="21497">
                  <c:v>812.995</c:v>
                </c:pt>
                <c:pt idx="21498">
                  <c:v>813.0333333333333</c:v>
                </c:pt>
                <c:pt idx="21499">
                  <c:v>813.06999999999994</c:v>
                </c:pt>
                <c:pt idx="21500">
                  <c:v>813.10833333333335</c:v>
                </c:pt>
                <c:pt idx="21501">
                  <c:v>813.14666666666676</c:v>
                </c:pt>
                <c:pt idx="21502">
                  <c:v>813.18333333333328</c:v>
                </c:pt>
                <c:pt idx="21503">
                  <c:v>813.22166666666669</c:v>
                </c:pt>
                <c:pt idx="21504">
                  <c:v>813.26</c:v>
                </c:pt>
                <c:pt idx="21505">
                  <c:v>813.29666666666674</c:v>
                </c:pt>
                <c:pt idx="21506">
                  <c:v>813.33499999999992</c:v>
                </c:pt>
                <c:pt idx="21507">
                  <c:v>813.37333333333333</c:v>
                </c:pt>
                <c:pt idx="21508">
                  <c:v>813.41</c:v>
                </c:pt>
                <c:pt idx="21509">
                  <c:v>813.44833333333338</c:v>
                </c:pt>
                <c:pt idx="21510">
                  <c:v>813.48666666666657</c:v>
                </c:pt>
                <c:pt idx="21511">
                  <c:v>813.52333333333331</c:v>
                </c:pt>
                <c:pt idx="21512">
                  <c:v>813.56166666666661</c:v>
                </c:pt>
                <c:pt idx="21513">
                  <c:v>813.6</c:v>
                </c:pt>
                <c:pt idx="21514">
                  <c:v>813.63666666666666</c:v>
                </c:pt>
                <c:pt idx="21515">
                  <c:v>813.67499999999995</c:v>
                </c:pt>
                <c:pt idx="21516">
                  <c:v>813.71333333333337</c:v>
                </c:pt>
                <c:pt idx="21517">
                  <c:v>813.75</c:v>
                </c:pt>
                <c:pt idx="21518">
                  <c:v>813.78833333333341</c:v>
                </c:pt>
                <c:pt idx="21519">
                  <c:v>813.8266666666666</c:v>
                </c:pt>
                <c:pt idx="21520">
                  <c:v>813.86500000000001</c:v>
                </c:pt>
                <c:pt idx="21521">
                  <c:v>813.90166666666664</c:v>
                </c:pt>
                <c:pt idx="21522">
                  <c:v>813.94</c:v>
                </c:pt>
                <c:pt idx="21523">
                  <c:v>813.97666666666669</c:v>
                </c:pt>
                <c:pt idx="21524">
                  <c:v>814.01499999999999</c:v>
                </c:pt>
                <c:pt idx="21525">
                  <c:v>814.05333333333328</c:v>
                </c:pt>
                <c:pt idx="21526">
                  <c:v>814.09</c:v>
                </c:pt>
                <c:pt idx="21527">
                  <c:v>814.12833333333333</c:v>
                </c:pt>
                <c:pt idx="21528">
                  <c:v>814.16666666666663</c:v>
                </c:pt>
                <c:pt idx="21529">
                  <c:v>814.20333333333326</c:v>
                </c:pt>
                <c:pt idx="21530">
                  <c:v>814.24166666666667</c:v>
                </c:pt>
                <c:pt idx="21531">
                  <c:v>814.28000000000009</c:v>
                </c:pt>
                <c:pt idx="21532">
                  <c:v>814.31666666666672</c:v>
                </c:pt>
                <c:pt idx="21533">
                  <c:v>814.35500000000002</c:v>
                </c:pt>
                <c:pt idx="21534">
                  <c:v>814.39333333333332</c:v>
                </c:pt>
                <c:pt idx="21535">
                  <c:v>814.43166666666673</c:v>
                </c:pt>
                <c:pt idx="21536">
                  <c:v>814.46833333333336</c:v>
                </c:pt>
                <c:pt idx="21537">
                  <c:v>814.50666666666666</c:v>
                </c:pt>
                <c:pt idx="21538">
                  <c:v>814.54499999999996</c:v>
                </c:pt>
                <c:pt idx="21539">
                  <c:v>814.58166666666671</c:v>
                </c:pt>
                <c:pt idx="21540">
                  <c:v>814.62</c:v>
                </c:pt>
                <c:pt idx="21541">
                  <c:v>814.6583333333333</c:v>
                </c:pt>
                <c:pt idx="21542">
                  <c:v>814.69499999999994</c:v>
                </c:pt>
                <c:pt idx="21543">
                  <c:v>814.73333333333335</c:v>
                </c:pt>
                <c:pt idx="21544">
                  <c:v>814.77166666666676</c:v>
                </c:pt>
                <c:pt idx="21545">
                  <c:v>814.80833333333328</c:v>
                </c:pt>
                <c:pt idx="21546">
                  <c:v>814.84666666666669</c:v>
                </c:pt>
                <c:pt idx="21547">
                  <c:v>814.88499999999999</c:v>
                </c:pt>
                <c:pt idx="21548">
                  <c:v>814.9233333333334</c:v>
                </c:pt>
                <c:pt idx="21549">
                  <c:v>814.95999999999992</c:v>
                </c:pt>
                <c:pt idx="21550">
                  <c:v>814.99833333333333</c:v>
                </c:pt>
                <c:pt idx="21551">
                  <c:v>815.03666666666663</c:v>
                </c:pt>
                <c:pt idx="21552">
                  <c:v>815.07333333333338</c:v>
                </c:pt>
                <c:pt idx="21553">
                  <c:v>815.11166666666657</c:v>
                </c:pt>
                <c:pt idx="21554">
                  <c:v>815.15</c:v>
                </c:pt>
                <c:pt idx="21555">
                  <c:v>815.18666666666661</c:v>
                </c:pt>
                <c:pt idx="21556">
                  <c:v>815.22500000000002</c:v>
                </c:pt>
                <c:pt idx="21557">
                  <c:v>815.26333333333343</c:v>
                </c:pt>
                <c:pt idx="21558">
                  <c:v>815.30166666666662</c:v>
                </c:pt>
                <c:pt idx="21559">
                  <c:v>815.33833333333337</c:v>
                </c:pt>
                <c:pt idx="21560">
                  <c:v>815.37666666666667</c:v>
                </c:pt>
                <c:pt idx="21561">
                  <c:v>815.41500000000008</c:v>
                </c:pt>
                <c:pt idx="21562">
                  <c:v>815.4516666666666</c:v>
                </c:pt>
                <c:pt idx="21563">
                  <c:v>815.49</c:v>
                </c:pt>
                <c:pt idx="21564">
                  <c:v>815.52833333333331</c:v>
                </c:pt>
                <c:pt idx="21565">
                  <c:v>815.56666666666672</c:v>
                </c:pt>
                <c:pt idx="21566">
                  <c:v>815.60333333333324</c:v>
                </c:pt>
                <c:pt idx="21567">
                  <c:v>815.64166666666665</c:v>
                </c:pt>
                <c:pt idx="21568">
                  <c:v>815.68000000000006</c:v>
                </c:pt>
                <c:pt idx="21569">
                  <c:v>815.7166666666667</c:v>
                </c:pt>
                <c:pt idx="21570">
                  <c:v>815.755</c:v>
                </c:pt>
                <c:pt idx="21571">
                  <c:v>815.79333333333329</c:v>
                </c:pt>
                <c:pt idx="21572">
                  <c:v>815.83166666666671</c:v>
                </c:pt>
                <c:pt idx="21573">
                  <c:v>815.86833333333334</c:v>
                </c:pt>
                <c:pt idx="21574">
                  <c:v>815.90666666666664</c:v>
                </c:pt>
                <c:pt idx="21575">
                  <c:v>815.94499999999994</c:v>
                </c:pt>
                <c:pt idx="21576">
                  <c:v>815.98166666666668</c:v>
                </c:pt>
                <c:pt idx="21577">
                  <c:v>816.02</c:v>
                </c:pt>
                <c:pt idx="21578">
                  <c:v>816.05833333333328</c:v>
                </c:pt>
                <c:pt idx="21579">
                  <c:v>816.09666666666669</c:v>
                </c:pt>
                <c:pt idx="21580">
                  <c:v>816.13333333333333</c:v>
                </c:pt>
                <c:pt idx="21581">
                  <c:v>816.17166666666674</c:v>
                </c:pt>
                <c:pt idx="21582">
                  <c:v>816.20833333333337</c:v>
                </c:pt>
                <c:pt idx="21583">
                  <c:v>816.24666666666667</c:v>
                </c:pt>
                <c:pt idx="21584">
                  <c:v>816.28499999999997</c:v>
                </c:pt>
                <c:pt idx="21585">
                  <c:v>816.32166666666672</c:v>
                </c:pt>
                <c:pt idx="21586">
                  <c:v>816.36</c:v>
                </c:pt>
                <c:pt idx="21587">
                  <c:v>816.39833333333331</c:v>
                </c:pt>
                <c:pt idx="21588">
                  <c:v>816.43666666666661</c:v>
                </c:pt>
                <c:pt idx="21589">
                  <c:v>816.47333333333336</c:v>
                </c:pt>
                <c:pt idx="21590">
                  <c:v>816.51166666666666</c:v>
                </c:pt>
                <c:pt idx="21591">
                  <c:v>816.55</c:v>
                </c:pt>
                <c:pt idx="21592">
                  <c:v>816.58666666666659</c:v>
                </c:pt>
                <c:pt idx="21593">
                  <c:v>816.625</c:v>
                </c:pt>
                <c:pt idx="21594">
                  <c:v>816.66333333333341</c:v>
                </c:pt>
                <c:pt idx="21595">
                  <c:v>816.7</c:v>
                </c:pt>
                <c:pt idx="21596">
                  <c:v>816.73833333333334</c:v>
                </c:pt>
                <c:pt idx="21597">
                  <c:v>816.77666666666664</c:v>
                </c:pt>
                <c:pt idx="21598">
                  <c:v>816.81333333333339</c:v>
                </c:pt>
                <c:pt idx="21599">
                  <c:v>816.85166666666669</c:v>
                </c:pt>
                <c:pt idx="21600">
                  <c:v>816.89</c:v>
                </c:pt>
                <c:pt idx="21601">
                  <c:v>816.92666666666662</c:v>
                </c:pt>
                <c:pt idx="21602">
                  <c:v>816.96500000000003</c:v>
                </c:pt>
                <c:pt idx="21603">
                  <c:v>817.00333333333333</c:v>
                </c:pt>
                <c:pt idx="21604">
                  <c:v>817.04000000000008</c:v>
                </c:pt>
                <c:pt idx="21605">
                  <c:v>817.07833333333326</c:v>
                </c:pt>
                <c:pt idx="21606">
                  <c:v>817.11666666666667</c:v>
                </c:pt>
                <c:pt idx="21607">
                  <c:v>817.15500000000009</c:v>
                </c:pt>
                <c:pt idx="21608">
                  <c:v>817.19166666666672</c:v>
                </c:pt>
                <c:pt idx="21609">
                  <c:v>817.23</c:v>
                </c:pt>
                <c:pt idx="21610">
                  <c:v>817.26833333333332</c:v>
                </c:pt>
                <c:pt idx="21611">
                  <c:v>817.30500000000006</c:v>
                </c:pt>
                <c:pt idx="21612">
                  <c:v>817.34333333333336</c:v>
                </c:pt>
                <c:pt idx="21613">
                  <c:v>817.38166666666666</c:v>
                </c:pt>
                <c:pt idx="21614">
                  <c:v>817.42</c:v>
                </c:pt>
                <c:pt idx="21615">
                  <c:v>817.45666666666671</c:v>
                </c:pt>
                <c:pt idx="21616">
                  <c:v>817.495</c:v>
                </c:pt>
                <c:pt idx="21617">
                  <c:v>817.5333333333333</c:v>
                </c:pt>
                <c:pt idx="21618">
                  <c:v>817.56999999999994</c:v>
                </c:pt>
                <c:pt idx="21619">
                  <c:v>817.60833333333335</c:v>
                </c:pt>
                <c:pt idx="21620">
                  <c:v>817.64499999999998</c:v>
                </c:pt>
                <c:pt idx="21621">
                  <c:v>817.68333333333328</c:v>
                </c:pt>
                <c:pt idx="21622">
                  <c:v>817.72166666666669</c:v>
                </c:pt>
                <c:pt idx="21623">
                  <c:v>817.76</c:v>
                </c:pt>
                <c:pt idx="21624">
                  <c:v>817.79666666666674</c:v>
                </c:pt>
                <c:pt idx="21625">
                  <c:v>817.83499999999992</c:v>
                </c:pt>
                <c:pt idx="21626">
                  <c:v>817.87333333333333</c:v>
                </c:pt>
                <c:pt idx="21627">
                  <c:v>817.91</c:v>
                </c:pt>
                <c:pt idx="21628">
                  <c:v>817.94833333333338</c:v>
                </c:pt>
                <c:pt idx="21629">
                  <c:v>817.98666666666657</c:v>
                </c:pt>
                <c:pt idx="21630">
                  <c:v>818.02333333333331</c:v>
                </c:pt>
                <c:pt idx="21631">
                  <c:v>818.06166666666661</c:v>
                </c:pt>
                <c:pt idx="21632">
                  <c:v>818.1</c:v>
                </c:pt>
                <c:pt idx="21633">
                  <c:v>818.13666666666666</c:v>
                </c:pt>
                <c:pt idx="21634">
                  <c:v>818.17499999999995</c:v>
                </c:pt>
                <c:pt idx="21635">
                  <c:v>818.21333333333337</c:v>
                </c:pt>
                <c:pt idx="21636">
                  <c:v>818.25</c:v>
                </c:pt>
                <c:pt idx="21637">
                  <c:v>818.28833333333341</c:v>
                </c:pt>
                <c:pt idx="21638">
                  <c:v>818.3266666666666</c:v>
                </c:pt>
                <c:pt idx="21639">
                  <c:v>818.36500000000001</c:v>
                </c:pt>
                <c:pt idx="21640">
                  <c:v>818.40166666666664</c:v>
                </c:pt>
                <c:pt idx="21641">
                  <c:v>818.44</c:v>
                </c:pt>
                <c:pt idx="21642">
                  <c:v>818.47833333333324</c:v>
                </c:pt>
                <c:pt idx="21643">
                  <c:v>818.51499999999999</c:v>
                </c:pt>
                <c:pt idx="21644">
                  <c:v>818.55333333333328</c:v>
                </c:pt>
                <c:pt idx="21645">
                  <c:v>818.5916666666667</c:v>
                </c:pt>
                <c:pt idx="21646">
                  <c:v>818.62833333333333</c:v>
                </c:pt>
                <c:pt idx="21647">
                  <c:v>818.66666666666663</c:v>
                </c:pt>
                <c:pt idx="21648">
                  <c:v>818.70500000000004</c:v>
                </c:pt>
                <c:pt idx="21649">
                  <c:v>818.74333333333334</c:v>
                </c:pt>
                <c:pt idx="21650">
                  <c:v>818.78000000000009</c:v>
                </c:pt>
                <c:pt idx="21651">
                  <c:v>818.81833333333327</c:v>
                </c:pt>
                <c:pt idx="21652">
                  <c:v>818.85666666666668</c:v>
                </c:pt>
                <c:pt idx="21653">
                  <c:v>818.89333333333332</c:v>
                </c:pt>
                <c:pt idx="21654">
                  <c:v>818.93166666666673</c:v>
                </c:pt>
                <c:pt idx="21655">
                  <c:v>818.96999999999991</c:v>
                </c:pt>
                <c:pt idx="21656">
                  <c:v>819.00666666666666</c:v>
                </c:pt>
                <c:pt idx="21657">
                  <c:v>819.04499999999996</c:v>
                </c:pt>
                <c:pt idx="21658">
                  <c:v>819.08333333333337</c:v>
                </c:pt>
                <c:pt idx="21659">
                  <c:v>819.12</c:v>
                </c:pt>
                <c:pt idx="21660">
                  <c:v>819.1583333333333</c:v>
                </c:pt>
                <c:pt idx="21661">
                  <c:v>819.19666666666672</c:v>
                </c:pt>
                <c:pt idx="21662">
                  <c:v>819.23333333333335</c:v>
                </c:pt>
                <c:pt idx="21663">
                  <c:v>819.27166666666676</c:v>
                </c:pt>
                <c:pt idx="21664">
                  <c:v>819.31</c:v>
                </c:pt>
                <c:pt idx="21665">
                  <c:v>819.34666666666669</c:v>
                </c:pt>
                <c:pt idx="21666">
                  <c:v>819.38499999999999</c:v>
                </c:pt>
                <c:pt idx="21667">
                  <c:v>819.4233333333334</c:v>
                </c:pt>
                <c:pt idx="21668">
                  <c:v>819.45999999999992</c:v>
                </c:pt>
                <c:pt idx="21669">
                  <c:v>819.49833333333333</c:v>
                </c:pt>
                <c:pt idx="21670">
                  <c:v>819.53666666666663</c:v>
                </c:pt>
                <c:pt idx="21671">
                  <c:v>819.57500000000005</c:v>
                </c:pt>
                <c:pt idx="21672">
                  <c:v>819.61166666666657</c:v>
                </c:pt>
                <c:pt idx="21673">
                  <c:v>819.65</c:v>
                </c:pt>
                <c:pt idx="21674">
                  <c:v>819.68833333333339</c:v>
                </c:pt>
                <c:pt idx="21675">
                  <c:v>819.72500000000002</c:v>
                </c:pt>
                <c:pt idx="21676">
                  <c:v>819.76333333333343</c:v>
                </c:pt>
                <c:pt idx="21677">
                  <c:v>819.80166666666662</c:v>
                </c:pt>
                <c:pt idx="21678">
                  <c:v>819.83833333333337</c:v>
                </c:pt>
                <c:pt idx="21679">
                  <c:v>819.87666666666667</c:v>
                </c:pt>
                <c:pt idx="21680">
                  <c:v>819.91500000000008</c:v>
                </c:pt>
                <c:pt idx="21681">
                  <c:v>819.9516666666666</c:v>
                </c:pt>
                <c:pt idx="21682">
                  <c:v>819.99</c:v>
                </c:pt>
                <c:pt idx="21683">
                  <c:v>820.02833333333331</c:v>
                </c:pt>
                <c:pt idx="21684">
                  <c:v>820.06500000000005</c:v>
                </c:pt>
                <c:pt idx="21685">
                  <c:v>820.10333333333324</c:v>
                </c:pt>
                <c:pt idx="21686">
                  <c:v>820.14166666666665</c:v>
                </c:pt>
                <c:pt idx="21687">
                  <c:v>820.17833333333328</c:v>
                </c:pt>
                <c:pt idx="21688">
                  <c:v>820.2166666666667</c:v>
                </c:pt>
                <c:pt idx="21689">
                  <c:v>820.255</c:v>
                </c:pt>
                <c:pt idx="21690">
                  <c:v>820.29333333333329</c:v>
                </c:pt>
                <c:pt idx="21691">
                  <c:v>820.33</c:v>
                </c:pt>
                <c:pt idx="21692">
                  <c:v>820.36833333333334</c:v>
                </c:pt>
                <c:pt idx="21693">
                  <c:v>820.40666666666664</c:v>
                </c:pt>
                <c:pt idx="21694">
                  <c:v>820.44333333333327</c:v>
                </c:pt>
                <c:pt idx="21695">
                  <c:v>820.48166666666668</c:v>
                </c:pt>
                <c:pt idx="21696">
                  <c:v>820.52</c:v>
                </c:pt>
                <c:pt idx="21697">
                  <c:v>820.55666666666673</c:v>
                </c:pt>
                <c:pt idx="21698">
                  <c:v>820.59499999999991</c:v>
                </c:pt>
                <c:pt idx="21699">
                  <c:v>820.63333333333333</c:v>
                </c:pt>
                <c:pt idx="21700">
                  <c:v>820.67166666666674</c:v>
                </c:pt>
                <c:pt idx="21701">
                  <c:v>820.70833333333337</c:v>
                </c:pt>
                <c:pt idx="21702">
                  <c:v>820.74666666666667</c:v>
                </c:pt>
                <c:pt idx="21703">
                  <c:v>820.7833333333333</c:v>
                </c:pt>
                <c:pt idx="21704">
                  <c:v>820.82166666666672</c:v>
                </c:pt>
                <c:pt idx="21705">
                  <c:v>820.86</c:v>
                </c:pt>
                <c:pt idx="21706">
                  <c:v>820.89833333333331</c:v>
                </c:pt>
                <c:pt idx="21707">
                  <c:v>820.93499999999995</c:v>
                </c:pt>
                <c:pt idx="21708">
                  <c:v>820.97333333333336</c:v>
                </c:pt>
                <c:pt idx="21709">
                  <c:v>821.01166666666666</c:v>
                </c:pt>
                <c:pt idx="21710">
                  <c:v>821.05</c:v>
                </c:pt>
                <c:pt idx="21711">
                  <c:v>821.08666666666659</c:v>
                </c:pt>
                <c:pt idx="21712">
                  <c:v>821.125</c:v>
                </c:pt>
                <c:pt idx="21713">
                  <c:v>821.16333333333341</c:v>
                </c:pt>
                <c:pt idx="21714">
                  <c:v>821.2</c:v>
                </c:pt>
                <c:pt idx="21715">
                  <c:v>821.23833333333334</c:v>
                </c:pt>
                <c:pt idx="21716">
                  <c:v>821.27666666666664</c:v>
                </c:pt>
                <c:pt idx="21717">
                  <c:v>821.31333333333339</c:v>
                </c:pt>
                <c:pt idx="21718">
                  <c:v>821.35166666666669</c:v>
                </c:pt>
                <c:pt idx="21719">
                  <c:v>821.39</c:v>
                </c:pt>
                <c:pt idx="21720">
                  <c:v>821.42666666666662</c:v>
                </c:pt>
                <c:pt idx="21721">
                  <c:v>821.46500000000003</c:v>
                </c:pt>
                <c:pt idx="21722">
                  <c:v>821.50333333333333</c:v>
                </c:pt>
                <c:pt idx="21723">
                  <c:v>821.54000000000008</c:v>
                </c:pt>
                <c:pt idx="21724">
                  <c:v>821.57833333333326</c:v>
                </c:pt>
                <c:pt idx="21725">
                  <c:v>821.61666666666667</c:v>
                </c:pt>
                <c:pt idx="21726">
                  <c:v>821.65500000000009</c:v>
                </c:pt>
                <c:pt idx="21727">
                  <c:v>821.69166666666672</c:v>
                </c:pt>
                <c:pt idx="21728">
                  <c:v>821.73</c:v>
                </c:pt>
                <c:pt idx="21729">
                  <c:v>821.76833333333332</c:v>
                </c:pt>
                <c:pt idx="21730">
                  <c:v>821.80500000000006</c:v>
                </c:pt>
                <c:pt idx="21731">
                  <c:v>821.84333333333336</c:v>
                </c:pt>
                <c:pt idx="21732">
                  <c:v>821.88166666666666</c:v>
                </c:pt>
                <c:pt idx="21733">
                  <c:v>821.91833333333329</c:v>
                </c:pt>
                <c:pt idx="21734">
                  <c:v>821.95666666666671</c:v>
                </c:pt>
                <c:pt idx="21735">
                  <c:v>821.995</c:v>
                </c:pt>
                <c:pt idx="21736">
                  <c:v>822.03166666666664</c:v>
                </c:pt>
                <c:pt idx="21737">
                  <c:v>822.06999999999994</c:v>
                </c:pt>
                <c:pt idx="21738">
                  <c:v>822.10833333333335</c:v>
                </c:pt>
                <c:pt idx="21739">
                  <c:v>822.14499999999998</c:v>
                </c:pt>
                <c:pt idx="21740">
                  <c:v>822.18333333333328</c:v>
                </c:pt>
                <c:pt idx="21741">
                  <c:v>822.22166666666669</c:v>
                </c:pt>
                <c:pt idx="21742">
                  <c:v>822.25833333333333</c:v>
                </c:pt>
                <c:pt idx="21743">
                  <c:v>822.29666666666674</c:v>
                </c:pt>
                <c:pt idx="21744">
                  <c:v>822.33499999999992</c:v>
                </c:pt>
                <c:pt idx="21745">
                  <c:v>822.37333333333333</c:v>
                </c:pt>
                <c:pt idx="21746">
                  <c:v>822.41</c:v>
                </c:pt>
                <c:pt idx="21747">
                  <c:v>822.44833333333338</c:v>
                </c:pt>
                <c:pt idx="21748">
                  <c:v>822.48666666666657</c:v>
                </c:pt>
                <c:pt idx="21749">
                  <c:v>822.52333333333331</c:v>
                </c:pt>
                <c:pt idx="21750">
                  <c:v>822.56166666666661</c:v>
                </c:pt>
                <c:pt idx="21751">
                  <c:v>822.6</c:v>
                </c:pt>
                <c:pt idx="21752">
                  <c:v>822.63833333333343</c:v>
                </c:pt>
                <c:pt idx="21753">
                  <c:v>822.67499999999995</c:v>
                </c:pt>
                <c:pt idx="21754">
                  <c:v>822.71333333333337</c:v>
                </c:pt>
                <c:pt idx="21755">
                  <c:v>822.75166666666667</c:v>
                </c:pt>
                <c:pt idx="21756">
                  <c:v>822.78833333333341</c:v>
                </c:pt>
                <c:pt idx="21757">
                  <c:v>822.8266666666666</c:v>
                </c:pt>
                <c:pt idx="21758">
                  <c:v>822.86500000000001</c:v>
                </c:pt>
                <c:pt idx="21759">
                  <c:v>822.90166666666664</c:v>
                </c:pt>
                <c:pt idx="21760">
                  <c:v>822.94</c:v>
                </c:pt>
                <c:pt idx="21761">
                  <c:v>822.97833333333324</c:v>
                </c:pt>
                <c:pt idx="21762">
                  <c:v>823.01499999999999</c:v>
                </c:pt>
                <c:pt idx="21763">
                  <c:v>823.05333333333328</c:v>
                </c:pt>
                <c:pt idx="21764">
                  <c:v>823.0916666666667</c:v>
                </c:pt>
                <c:pt idx="21765">
                  <c:v>823.13</c:v>
                </c:pt>
                <c:pt idx="21766">
                  <c:v>823.16666666666663</c:v>
                </c:pt>
                <c:pt idx="21767">
                  <c:v>823.20500000000004</c:v>
                </c:pt>
                <c:pt idx="21768">
                  <c:v>823.24333333333334</c:v>
                </c:pt>
                <c:pt idx="21769">
                  <c:v>823.28000000000009</c:v>
                </c:pt>
                <c:pt idx="21770">
                  <c:v>823.31833333333327</c:v>
                </c:pt>
                <c:pt idx="21771">
                  <c:v>823.35666666666668</c:v>
                </c:pt>
                <c:pt idx="21772">
                  <c:v>823.39333333333332</c:v>
                </c:pt>
                <c:pt idx="21773">
                  <c:v>823.43166666666673</c:v>
                </c:pt>
                <c:pt idx="21774">
                  <c:v>823.46999999999991</c:v>
                </c:pt>
                <c:pt idx="21775">
                  <c:v>823.50666666666666</c:v>
                </c:pt>
                <c:pt idx="21776">
                  <c:v>823.54499999999996</c:v>
                </c:pt>
                <c:pt idx="21777">
                  <c:v>823.58333333333337</c:v>
                </c:pt>
                <c:pt idx="21778">
                  <c:v>823.62</c:v>
                </c:pt>
                <c:pt idx="21779">
                  <c:v>823.6583333333333</c:v>
                </c:pt>
                <c:pt idx="21780">
                  <c:v>823.69666666666672</c:v>
                </c:pt>
                <c:pt idx="21781">
                  <c:v>823.73333333333335</c:v>
                </c:pt>
                <c:pt idx="21782">
                  <c:v>823.77166666666676</c:v>
                </c:pt>
                <c:pt idx="21783">
                  <c:v>823.81</c:v>
                </c:pt>
                <c:pt idx="21784">
                  <c:v>823.84666666666669</c:v>
                </c:pt>
                <c:pt idx="21785">
                  <c:v>823.88499999999999</c:v>
                </c:pt>
                <c:pt idx="21786">
                  <c:v>823.9233333333334</c:v>
                </c:pt>
                <c:pt idx="21787">
                  <c:v>823.95999999999992</c:v>
                </c:pt>
                <c:pt idx="21788">
                  <c:v>823.99833333333333</c:v>
                </c:pt>
                <c:pt idx="21789">
                  <c:v>824.03666666666663</c:v>
                </c:pt>
                <c:pt idx="21790">
                  <c:v>824.07333333333338</c:v>
                </c:pt>
                <c:pt idx="21791">
                  <c:v>824.11166666666657</c:v>
                </c:pt>
                <c:pt idx="21792">
                  <c:v>824.15</c:v>
                </c:pt>
                <c:pt idx="21793">
                  <c:v>824.18666666666661</c:v>
                </c:pt>
                <c:pt idx="21794">
                  <c:v>824.22500000000002</c:v>
                </c:pt>
                <c:pt idx="21795">
                  <c:v>824.26333333333343</c:v>
                </c:pt>
                <c:pt idx="21796">
                  <c:v>824.3</c:v>
                </c:pt>
                <c:pt idx="21797">
                  <c:v>824.33833333333337</c:v>
                </c:pt>
                <c:pt idx="21798">
                  <c:v>824.37666666666667</c:v>
                </c:pt>
                <c:pt idx="21799">
                  <c:v>824.41333333333341</c:v>
                </c:pt>
                <c:pt idx="21800">
                  <c:v>824.4516666666666</c:v>
                </c:pt>
                <c:pt idx="21801">
                  <c:v>824.49</c:v>
                </c:pt>
                <c:pt idx="21802">
                  <c:v>824.52833333333331</c:v>
                </c:pt>
                <c:pt idx="21803">
                  <c:v>824.56500000000005</c:v>
                </c:pt>
                <c:pt idx="21804">
                  <c:v>824.60333333333324</c:v>
                </c:pt>
                <c:pt idx="21805">
                  <c:v>824.64166666666665</c:v>
                </c:pt>
                <c:pt idx="21806">
                  <c:v>824.67833333333328</c:v>
                </c:pt>
                <c:pt idx="21807">
                  <c:v>824.7166666666667</c:v>
                </c:pt>
                <c:pt idx="21808">
                  <c:v>824.755</c:v>
                </c:pt>
                <c:pt idx="21809">
                  <c:v>824.79166666666663</c:v>
                </c:pt>
                <c:pt idx="21810">
                  <c:v>824.83</c:v>
                </c:pt>
                <c:pt idx="21811">
                  <c:v>824.86833333333334</c:v>
                </c:pt>
                <c:pt idx="21812">
                  <c:v>824.90666666666664</c:v>
                </c:pt>
                <c:pt idx="21813">
                  <c:v>824.94333333333327</c:v>
                </c:pt>
                <c:pt idx="21814">
                  <c:v>824.98166666666668</c:v>
                </c:pt>
                <c:pt idx="21815">
                  <c:v>825.02</c:v>
                </c:pt>
                <c:pt idx="21816">
                  <c:v>825.05666666666673</c:v>
                </c:pt>
                <c:pt idx="21817">
                  <c:v>825.09499999999991</c:v>
                </c:pt>
                <c:pt idx="21818">
                  <c:v>825.13333333333333</c:v>
                </c:pt>
                <c:pt idx="21819">
                  <c:v>825.17166666666674</c:v>
                </c:pt>
                <c:pt idx="21820">
                  <c:v>825.20833333333337</c:v>
                </c:pt>
                <c:pt idx="21821">
                  <c:v>825.24666666666667</c:v>
                </c:pt>
                <c:pt idx="21822">
                  <c:v>825.28499999999997</c:v>
                </c:pt>
                <c:pt idx="21823">
                  <c:v>825.32166666666672</c:v>
                </c:pt>
                <c:pt idx="21824">
                  <c:v>825.36</c:v>
                </c:pt>
                <c:pt idx="21825">
                  <c:v>825.39833333333331</c:v>
                </c:pt>
                <c:pt idx="21826">
                  <c:v>825.43499999999995</c:v>
                </c:pt>
                <c:pt idx="21827">
                  <c:v>825.47333333333336</c:v>
                </c:pt>
                <c:pt idx="21828">
                  <c:v>825.51166666666666</c:v>
                </c:pt>
                <c:pt idx="21829">
                  <c:v>825.55</c:v>
                </c:pt>
                <c:pt idx="21830">
                  <c:v>825.58666666666659</c:v>
                </c:pt>
                <c:pt idx="21831">
                  <c:v>825.625</c:v>
                </c:pt>
                <c:pt idx="21832">
                  <c:v>825.66166666666663</c:v>
                </c:pt>
                <c:pt idx="21833">
                  <c:v>825.7</c:v>
                </c:pt>
                <c:pt idx="21834">
                  <c:v>825.73833333333334</c:v>
                </c:pt>
                <c:pt idx="21835">
                  <c:v>825.77499999999998</c:v>
                </c:pt>
                <c:pt idx="21836">
                  <c:v>825.81333333333339</c:v>
                </c:pt>
                <c:pt idx="21837">
                  <c:v>825.85166666666669</c:v>
                </c:pt>
                <c:pt idx="21838">
                  <c:v>825.88833333333343</c:v>
                </c:pt>
                <c:pt idx="21839">
                  <c:v>825.92666666666662</c:v>
                </c:pt>
                <c:pt idx="21840">
                  <c:v>825.96500000000003</c:v>
                </c:pt>
                <c:pt idx="21841">
                  <c:v>826.00166666666667</c:v>
                </c:pt>
                <c:pt idx="21842">
                  <c:v>826.04000000000008</c:v>
                </c:pt>
                <c:pt idx="21843">
                  <c:v>826.07833333333326</c:v>
                </c:pt>
                <c:pt idx="21844">
                  <c:v>826.11500000000001</c:v>
                </c:pt>
                <c:pt idx="21845">
                  <c:v>826.15333333333331</c:v>
                </c:pt>
                <c:pt idx="21846">
                  <c:v>826.19166666666672</c:v>
                </c:pt>
                <c:pt idx="21847">
                  <c:v>826.22833333333324</c:v>
                </c:pt>
                <c:pt idx="21848">
                  <c:v>826.26666666666665</c:v>
                </c:pt>
                <c:pt idx="21849">
                  <c:v>826.30500000000006</c:v>
                </c:pt>
                <c:pt idx="21850">
                  <c:v>826.34333333333336</c:v>
                </c:pt>
                <c:pt idx="21851">
                  <c:v>826.38</c:v>
                </c:pt>
                <c:pt idx="21852">
                  <c:v>826.41833333333329</c:v>
                </c:pt>
                <c:pt idx="21853">
                  <c:v>826.45666666666671</c:v>
                </c:pt>
                <c:pt idx="21854">
                  <c:v>826.49333333333334</c:v>
                </c:pt>
                <c:pt idx="21855">
                  <c:v>826.53166666666664</c:v>
                </c:pt>
                <c:pt idx="21856">
                  <c:v>826.56999999999994</c:v>
                </c:pt>
                <c:pt idx="21857">
                  <c:v>826.60666666666668</c:v>
                </c:pt>
                <c:pt idx="21858">
                  <c:v>826.64499999999998</c:v>
                </c:pt>
                <c:pt idx="21859">
                  <c:v>826.68333333333328</c:v>
                </c:pt>
                <c:pt idx="21860">
                  <c:v>826.71999999999991</c:v>
                </c:pt>
                <c:pt idx="21861">
                  <c:v>826.75833333333333</c:v>
                </c:pt>
                <c:pt idx="21862">
                  <c:v>826.79666666666674</c:v>
                </c:pt>
                <c:pt idx="21863">
                  <c:v>826.83499999999992</c:v>
                </c:pt>
                <c:pt idx="21864">
                  <c:v>826.87166666666667</c:v>
                </c:pt>
                <c:pt idx="21865">
                  <c:v>826.91</c:v>
                </c:pt>
                <c:pt idx="21866">
                  <c:v>826.94833333333338</c:v>
                </c:pt>
                <c:pt idx="21867">
                  <c:v>826.98500000000001</c:v>
                </c:pt>
                <c:pt idx="21868">
                  <c:v>827.02333333333331</c:v>
                </c:pt>
                <c:pt idx="21869">
                  <c:v>827.06166666666661</c:v>
                </c:pt>
                <c:pt idx="21870">
                  <c:v>827.09833333333336</c:v>
                </c:pt>
                <c:pt idx="21871">
                  <c:v>827.13666666666666</c:v>
                </c:pt>
                <c:pt idx="21872">
                  <c:v>827.17499999999995</c:v>
                </c:pt>
                <c:pt idx="21873">
                  <c:v>827.21166666666659</c:v>
                </c:pt>
                <c:pt idx="21874">
                  <c:v>827.25</c:v>
                </c:pt>
                <c:pt idx="21875">
                  <c:v>827.28833333333341</c:v>
                </c:pt>
                <c:pt idx="21876">
                  <c:v>827.3266666666666</c:v>
                </c:pt>
                <c:pt idx="21877">
                  <c:v>827.36333333333334</c:v>
                </c:pt>
                <c:pt idx="21878">
                  <c:v>827.40166666666664</c:v>
                </c:pt>
                <c:pt idx="21879">
                  <c:v>827.44</c:v>
                </c:pt>
                <c:pt idx="21880">
                  <c:v>827.47666666666669</c:v>
                </c:pt>
                <c:pt idx="21881">
                  <c:v>827.51499999999999</c:v>
                </c:pt>
                <c:pt idx="21882">
                  <c:v>827.55333333333328</c:v>
                </c:pt>
                <c:pt idx="21883">
                  <c:v>827.59</c:v>
                </c:pt>
                <c:pt idx="21884">
                  <c:v>827.62833333333333</c:v>
                </c:pt>
                <c:pt idx="21885">
                  <c:v>827.66666666666663</c:v>
                </c:pt>
                <c:pt idx="21886">
                  <c:v>827.70500000000004</c:v>
                </c:pt>
                <c:pt idx="21887">
                  <c:v>827.74166666666667</c:v>
                </c:pt>
                <c:pt idx="21888">
                  <c:v>827.78000000000009</c:v>
                </c:pt>
                <c:pt idx="21889">
                  <c:v>827.81833333333327</c:v>
                </c:pt>
                <c:pt idx="21890">
                  <c:v>827.85500000000002</c:v>
                </c:pt>
                <c:pt idx="21891">
                  <c:v>827.89333333333332</c:v>
                </c:pt>
                <c:pt idx="21892">
                  <c:v>827.93166666666673</c:v>
                </c:pt>
                <c:pt idx="21893">
                  <c:v>827.96999999999991</c:v>
                </c:pt>
                <c:pt idx="21894">
                  <c:v>828.00666666666666</c:v>
                </c:pt>
                <c:pt idx="21895">
                  <c:v>828.04499999999996</c:v>
                </c:pt>
                <c:pt idx="21896">
                  <c:v>828.08333333333337</c:v>
                </c:pt>
                <c:pt idx="21897">
                  <c:v>828.12166666666667</c:v>
                </c:pt>
                <c:pt idx="21898">
                  <c:v>828.1583333333333</c:v>
                </c:pt>
                <c:pt idx="21899">
                  <c:v>828.19666666666672</c:v>
                </c:pt>
                <c:pt idx="21900">
                  <c:v>828.23500000000001</c:v>
                </c:pt>
                <c:pt idx="21901">
                  <c:v>828.27166666666676</c:v>
                </c:pt>
                <c:pt idx="21902">
                  <c:v>828.31</c:v>
                </c:pt>
                <c:pt idx="21903">
                  <c:v>828.34833333333336</c:v>
                </c:pt>
                <c:pt idx="21904">
                  <c:v>828.38666666666666</c:v>
                </c:pt>
                <c:pt idx="21905">
                  <c:v>828.4233333333334</c:v>
                </c:pt>
                <c:pt idx="21906">
                  <c:v>828.46166666666659</c:v>
                </c:pt>
                <c:pt idx="21907">
                  <c:v>828.5</c:v>
                </c:pt>
                <c:pt idx="21908">
                  <c:v>828.53666666666663</c:v>
                </c:pt>
                <c:pt idx="21909">
                  <c:v>828.57500000000005</c:v>
                </c:pt>
                <c:pt idx="21910">
                  <c:v>828.61333333333334</c:v>
                </c:pt>
                <c:pt idx="21911">
                  <c:v>828.65</c:v>
                </c:pt>
                <c:pt idx="21912">
                  <c:v>828.68833333333339</c:v>
                </c:pt>
                <c:pt idx="21913">
                  <c:v>828.72666666666669</c:v>
                </c:pt>
                <c:pt idx="21914">
                  <c:v>828.76333333333343</c:v>
                </c:pt>
                <c:pt idx="21915">
                  <c:v>828.80166666666662</c:v>
                </c:pt>
                <c:pt idx="21916">
                  <c:v>828.84</c:v>
                </c:pt>
                <c:pt idx="21917">
                  <c:v>828.87833333333333</c:v>
                </c:pt>
                <c:pt idx="21918">
                  <c:v>828.91500000000008</c:v>
                </c:pt>
                <c:pt idx="21919">
                  <c:v>828.95333333333326</c:v>
                </c:pt>
                <c:pt idx="21920">
                  <c:v>828.99166666666667</c:v>
                </c:pt>
                <c:pt idx="21921">
                  <c:v>829.02833333333331</c:v>
                </c:pt>
                <c:pt idx="21922">
                  <c:v>829.06666666666672</c:v>
                </c:pt>
                <c:pt idx="21923">
                  <c:v>829.10500000000002</c:v>
                </c:pt>
                <c:pt idx="21924">
                  <c:v>829.14166666666665</c:v>
                </c:pt>
                <c:pt idx="21925">
                  <c:v>829.18000000000006</c:v>
                </c:pt>
                <c:pt idx="21926">
                  <c:v>829.21833333333336</c:v>
                </c:pt>
                <c:pt idx="21927">
                  <c:v>829.255</c:v>
                </c:pt>
                <c:pt idx="21928">
                  <c:v>829.29333333333329</c:v>
                </c:pt>
                <c:pt idx="21929">
                  <c:v>829.33166666666671</c:v>
                </c:pt>
                <c:pt idx="21930">
                  <c:v>829.37</c:v>
                </c:pt>
                <c:pt idx="21931">
                  <c:v>829.40666666666664</c:v>
                </c:pt>
                <c:pt idx="21932">
                  <c:v>829.44499999999994</c:v>
                </c:pt>
                <c:pt idx="21933">
                  <c:v>829.48333333333335</c:v>
                </c:pt>
                <c:pt idx="21934">
                  <c:v>829.52</c:v>
                </c:pt>
                <c:pt idx="21935">
                  <c:v>829.55833333333328</c:v>
                </c:pt>
                <c:pt idx="21936">
                  <c:v>829.59499999999991</c:v>
                </c:pt>
                <c:pt idx="21937">
                  <c:v>829.63333333333333</c:v>
                </c:pt>
                <c:pt idx="21938">
                  <c:v>829.67166666666674</c:v>
                </c:pt>
                <c:pt idx="21939">
                  <c:v>829.70833333333337</c:v>
                </c:pt>
                <c:pt idx="21940">
                  <c:v>829.74666666666667</c:v>
                </c:pt>
                <c:pt idx="21941">
                  <c:v>829.78499999999997</c:v>
                </c:pt>
                <c:pt idx="21942">
                  <c:v>829.82166666666672</c:v>
                </c:pt>
                <c:pt idx="21943">
                  <c:v>829.86</c:v>
                </c:pt>
                <c:pt idx="21944">
                  <c:v>829.89833333333331</c:v>
                </c:pt>
                <c:pt idx="21945">
                  <c:v>829.93499999999995</c:v>
                </c:pt>
                <c:pt idx="21946">
                  <c:v>829.97333333333336</c:v>
                </c:pt>
                <c:pt idx="21947">
                  <c:v>830.01166666666666</c:v>
                </c:pt>
                <c:pt idx="21948">
                  <c:v>830.0483333333334</c:v>
                </c:pt>
                <c:pt idx="21949">
                  <c:v>830.08666666666659</c:v>
                </c:pt>
                <c:pt idx="21950">
                  <c:v>830.125</c:v>
                </c:pt>
                <c:pt idx="21951">
                  <c:v>830.16333333333341</c:v>
                </c:pt>
                <c:pt idx="21952">
                  <c:v>830.2</c:v>
                </c:pt>
                <c:pt idx="21953">
                  <c:v>830.23833333333334</c:v>
                </c:pt>
                <c:pt idx="21954">
                  <c:v>830.27666666666664</c:v>
                </c:pt>
                <c:pt idx="21955">
                  <c:v>830.31333333333339</c:v>
                </c:pt>
                <c:pt idx="21956">
                  <c:v>830.35166666666669</c:v>
                </c:pt>
                <c:pt idx="21957">
                  <c:v>830.39</c:v>
                </c:pt>
                <c:pt idx="21958">
                  <c:v>830.42666666666662</c:v>
                </c:pt>
                <c:pt idx="21959">
                  <c:v>830.46500000000003</c:v>
                </c:pt>
                <c:pt idx="21960">
                  <c:v>830.50333333333333</c:v>
                </c:pt>
                <c:pt idx="21961">
                  <c:v>830.54000000000008</c:v>
                </c:pt>
                <c:pt idx="21962">
                  <c:v>830.57833333333326</c:v>
                </c:pt>
                <c:pt idx="21963">
                  <c:v>830.61666666666667</c:v>
                </c:pt>
                <c:pt idx="21964">
                  <c:v>830.65500000000009</c:v>
                </c:pt>
                <c:pt idx="21965">
                  <c:v>830.69166666666672</c:v>
                </c:pt>
                <c:pt idx="21966">
                  <c:v>830.73</c:v>
                </c:pt>
                <c:pt idx="21967">
                  <c:v>830.76833333333332</c:v>
                </c:pt>
                <c:pt idx="21968">
                  <c:v>830.80500000000006</c:v>
                </c:pt>
                <c:pt idx="21969">
                  <c:v>830.84333333333336</c:v>
                </c:pt>
                <c:pt idx="21970">
                  <c:v>830.88166666666666</c:v>
                </c:pt>
                <c:pt idx="21971">
                  <c:v>830.91833333333329</c:v>
                </c:pt>
                <c:pt idx="21972">
                  <c:v>830.95666666666671</c:v>
                </c:pt>
                <c:pt idx="21973">
                  <c:v>830.995</c:v>
                </c:pt>
                <c:pt idx="21974">
                  <c:v>831.03166666666664</c:v>
                </c:pt>
                <c:pt idx="21975">
                  <c:v>831.06999999999994</c:v>
                </c:pt>
                <c:pt idx="21976">
                  <c:v>831.10833333333335</c:v>
                </c:pt>
                <c:pt idx="21977">
                  <c:v>831.14499999999998</c:v>
                </c:pt>
                <c:pt idx="21978">
                  <c:v>831.18333333333328</c:v>
                </c:pt>
                <c:pt idx="21979">
                  <c:v>831.22166666666669</c:v>
                </c:pt>
                <c:pt idx="21980">
                  <c:v>831.25833333333333</c:v>
                </c:pt>
                <c:pt idx="21981">
                  <c:v>831.29666666666674</c:v>
                </c:pt>
                <c:pt idx="21982">
                  <c:v>831.33499999999992</c:v>
                </c:pt>
                <c:pt idx="21983">
                  <c:v>831.37166666666667</c:v>
                </c:pt>
                <c:pt idx="21984">
                  <c:v>831.41</c:v>
                </c:pt>
                <c:pt idx="21985">
                  <c:v>831.44833333333338</c:v>
                </c:pt>
                <c:pt idx="21986">
                  <c:v>831.48500000000001</c:v>
                </c:pt>
                <c:pt idx="21987">
                  <c:v>831.52333333333331</c:v>
                </c:pt>
                <c:pt idx="21988">
                  <c:v>831.56166666666661</c:v>
                </c:pt>
                <c:pt idx="21989">
                  <c:v>831.59833333333336</c:v>
                </c:pt>
                <c:pt idx="21990">
                  <c:v>831.63666666666666</c:v>
                </c:pt>
                <c:pt idx="21991">
                  <c:v>831.67499999999995</c:v>
                </c:pt>
                <c:pt idx="21992">
                  <c:v>831.71166666666659</c:v>
                </c:pt>
                <c:pt idx="21993">
                  <c:v>831.75</c:v>
                </c:pt>
                <c:pt idx="21994">
                  <c:v>831.78833333333341</c:v>
                </c:pt>
                <c:pt idx="21995">
                  <c:v>831.82500000000005</c:v>
                </c:pt>
                <c:pt idx="21996">
                  <c:v>831.86333333333334</c:v>
                </c:pt>
                <c:pt idx="21997">
                  <c:v>831.90166666666664</c:v>
                </c:pt>
                <c:pt idx="21998">
                  <c:v>831.93833333333339</c:v>
                </c:pt>
                <c:pt idx="21999">
                  <c:v>831.97666666666669</c:v>
                </c:pt>
                <c:pt idx="22000">
                  <c:v>832.01499999999999</c:v>
                </c:pt>
                <c:pt idx="22001">
                  <c:v>832.05166666666662</c:v>
                </c:pt>
                <c:pt idx="22002">
                  <c:v>832.09</c:v>
                </c:pt>
                <c:pt idx="22003">
                  <c:v>832.12833333333333</c:v>
                </c:pt>
                <c:pt idx="22004">
                  <c:v>832.16500000000008</c:v>
                </c:pt>
                <c:pt idx="22005">
                  <c:v>832.20333333333326</c:v>
                </c:pt>
                <c:pt idx="22006">
                  <c:v>832.24166666666667</c:v>
                </c:pt>
                <c:pt idx="22007">
                  <c:v>832.28000000000009</c:v>
                </c:pt>
                <c:pt idx="22008">
                  <c:v>832.31666666666672</c:v>
                </c:pt>
                <c:pt idx="22009">
                  <c:v>832.35500000000002</c:v>
                </c:pt>
                <c:pt idx="22010">
                  <c:v>832.39333333333332</c:v>
                </c:pt>
                <c:pt idx="22011">
                  <c:v>832.43000000000006</c:v>
                </c:pt>
                <c:pt idx="22012">
                  <c:v>832.46833333333336</c:v>
                </c:pt>
                <c:pt idx="22013">
                  <c:v>832.50666666666666</c:v>
                </c:pt>
                <c:pt idx="22014">
                  <c:v>832.54333333333329</c:v>
                </c:pt>
                <c:pt idx="22015">
                  <c:v>832.58166666666671</c:v>
                </c:pt>
                <c:pt idx="22016">
                  <c:v>832.62</c:v>
                </c:pt>
                <c:pt idx="22017">
                  <c:v>832.65666666666664</c:v>
                </c:pt>
                <c:pt idx="22018">
                  <c:v>832.69499999999994</c:v>
                </c:pt>
                <c:pt idx="22019">
                  <c:v>832.73333333333335</c:v>
                </c:pt>
                <c:pt idx="22020">
                  <c:v>832.77</c:v>
                </c:pt>
                <c:pt idx="22021">
                  <c:v>832.80833333333328</c:v>
                </c:pt>
                <c:pt idx="22022">
                  <c:v>832.84666666666669</c:v>
                </c:pt>
                <c:pt idx="22023">
                  <c:v>832.88333333333333</c:v>
                </c:pt>
                <c:pt idx="22024">
                  <c:v>832.92166666666674</c:v>
                </c:pt>
                <c:pt idx="22025">
                  <c:v>832.95999999999992</c:v>
                </c:pt>
                <c:pt idx="22026">
                  <c:v>832.99666666666667</c:v>
                </c:pt>
                <c:pt idx="22027">
                  <c:v>833.03499999999997</c:v>
                </c:pt>
                <c:pt idx="22028">
                  <c:v>833.07333333333338</c:v>
                </c:pt>
                <c:pt idx="22029">
                  <c:v>833.11166666666657</c:v>
                </c:pt>
                <c:pt idx="22030">
                  <c:v>833.14833333333331</c:v>
                </c:pt>
                <c:pt idx="22031">
                  <c:v>833.18666666666661</c:v>
                </c:pt>
                <c:pt idx="22032">
                  <c:v>833.22500000000002</c:v>
                </c:pt>
                <c:pt idx="22033">
                  <c:v>833.26166666666666</c:v>
                </c:pt>
                <c:pt idx="22034">
                  <c:v>833.3</c:v>
                </c:pt>
                <c:pt idx="22035">
                  <c:v>833.33833333333337</c:v>
                </c:pt>
                <c:pt idx="22036">
                  <c:v>833.375</c:v>
                </c:pt>
                <c:pt idx="22037">
                  <c:v>833.41333333333341</c:v>
                </c:pt>
                <c:pt idx="22038">
                  <c:v>833.4516666666666</c:v>
                </c:pt>
                <c:pt idx="22039">
                  <c:v>833.48833333333334</c:v>
                </c:pt>
                <c:pt idx="22040">
                  <c:v>833.52666666666664</c:v>
                </c:pt>
                <c:pt idx="22041">
                  <c:v>833.56500000000005</c:v>
                </c:pt>
                <c:pt idx="22042">
                  <c:v>833.60333333333324</c:v>
                </c:pt>
                <c:pt idx="22043">
                  <c:v>833.64</c:v>
                </c:pt>
                <c:pt idx="22044">
                  <c:v>833.67833333333328</c:v>
                </c:pt>
                <c:pt idx="22045">
                  <c:v>833.7166666666667</c:v>
                </c:pt>
                <c:pt idx="22046">
                  <c:v>833.75333333333333</c:v>
                </c:pt>
                <c:pt idx="22047">
                  <c:v>833.79166666666663</c:v>
                </c:pt>
                <c:pt idx="22048">
                  <c:v>833.83</c:v>
                </c:pt>
                <c:pt idx="22049">
                  <c:v>833.86666666666667</c:v>
                </c:pt>
                <c:pt idx="22050">
                  <c:v>833.90500000000009</c:v>
                </c:pt>
                <c:pt idx="22051">
                  <c:v>833.94333333333327</c:v>
                </c:pt>
                <c:pt idx="22052">
                  <c:v>833.98166666666668</c:v>
                </c:pt>
                <c:pt idx="22053">
                  <c:v>834.01833333333332</c:v>
                </c:pt>
                <c:pt idx="22054">
                  <c:v>834.05666666666673</c:v>
                </c:pt>
                <c:pt idx="22055">
                  <c:v>834.09499999999991</c:v>
                </c:pt>
                <c:pt idx="22056">
                  <c:v>834.13166666666666</c:v>
                </c:pt>
                <c:pt idx="22057">
                  <c:v>834.17</c:v>
                </c:pt>
                <c:pt idx="22058">
                  <c:v>834.20833333333337</c:v>
                </c:pt>
                <c:pt idx="22059">
                  <c:v>834.245</c:v>
                </c:pt>
                <c:pt idx="22060">
                  <c:v>834.2833333333333</c:v>
                </c:pt>
                <c:pt idx="22061">
                  <c:v>834.32166666666672</c:v>
                </c:pt>
                <c:pt idx="22062">
                  <c:v>834.35833333333335</c:v>
                </c:pt>
                <c:pt idx="22063">
                  <c:v>834.39666666666676</c:v>
                </c:pt>
                <c:pt idx="22064">
                  <c:v>834.43499999999995</c:v>
                </c:pt>
                <c:pt idx="22065">
                  <c:v>834.47166666666669</c:v>
                </c:pt>
                <c:pt idx="22066">
                  <c:v>834.51</c:v>
                </c:pt>
                <c:pt idx="22067">
                  <c:v>834.5483333333334</c:v>
                </c:pt>
                <c:pt idx="22068">
                  <c:v>834.58666666666659</c:v>
                </c:pt>
                <c:pt idx="22069">
                  <c:v>834.62333333333333</c:v>
                </c:pt>
                <c:pt idx="22070">
                  <c:v>834.66166666666663</c:v>
                </c:pt>
                <c:pt idx="22071">
                  <c:v>834.7</c:v>
                </c:pt>
                <c:pt idx="22072">
                  <c:v>834.73666666666657</c:v>
                </c:pt>
                <c:pt idx="22073">
                  <c:v>834.77499999999998</c:v>
                </c:pt>
                <c:pt idx="22074">
                  <c:v>834.81333333333339</c:v>
                </c:pt>
                <c:pt idx="22075">
                  <c:v>834.85</c:v>
                </c:pt>
                <c:pt idx="22076">
                  <c:v>834.88833333333343</c:v>
                </c:pt>
                <c:pt idx="22077">
                  <c:v>834.92666666666662</c:v>
                </c:pt>
                <c:pt idx="22078">
                  <c:v>834.96333333333337</c:v>
                </c:pt>
                <c:pt idx="22079">
                  <c:v>835.00166666666667</c:v>
                </c:pt>
                <c:pt idx="22080">
                  <c:v>835.04000000000008</c:v>
                </c:pt>
                <c:pt idx="22081">
                  <c:v>835.07833333333326</c:v>
                </c:pt>
                <c:pt idx="22082">
                  <c:v>835.11500000000001</c:v>
                </c:pt>
                <c:pt idx="22083">
                  <c:v>835.15333333333331</c:v>
                </c:pt>
                <c:pt idx="22084">
                  <c:v>835.19166666666672</c:v>
                </c:pt>
                <c:pt idx="22085">
                  <c:v>835.22833333333324</c:v>
                </c:pt>
                <c:pt idx="22086">
                  <c:v>835.26666666666665</c:v>
                </c:pt>
                <c:pt idx="22087">
                  <c:v>835.30500000000006</c:v>
                </c:pt>
                <c:pt idx="22088">
                  <c:v>835.3416666666667</c:v>
                </c:pt>
                <c:pt idx="22089">
                  <c:v>835.38</c:v>
                </c:pt>
                <c:pt idx="22090">
                  <c:v>835.41833333333329</c:v>
                </c:pt>
                <c:pt idx="22091">
                  <c:v>835.45500000000004</c:v>
                </c:pt>
                <c:pt idx="22092">
                  <c:v>835.49333333333334</c:v>
                </c:pt>
                <c:pt idx="22093">
                  <c:v>835.53166666666664</c:v>
                </c:pt>
                <c:pt idx="22094">
                  <c:v>835.56999999999994</c:v>
                </c:pt>
                <c:pt idx="22095">
                  <c:v>835.60666666666668</c:v>
                </c:pt>
                <c:pt idx="22096">
                  <c:v>835.64499999999998</c:v>
                </c:pt>
                <c:pt idx="22097">
                  <c:v>835.68333333333328</c:v>
                </c:pt>
                <c:pt idx="22098">
                  <c:v>835.72166666666669</c:v>
                </c:pt>
                <c:pt idx="22099">
                  <c:v>835.75833333333333</c:v>
                </c:pt>
                <c:pt idx="22100">
                  <c:v>835.79666666666674</c:v>
                </c:pt>
                <c:pt idx="22101">
                  <c:v>835.83499999999992</c:v>
                </c:pt>
                <c:pt idx="22102">
                  <c:v>835.87333333333333</c:v>
                </c:pt>
                <c:pt idx="22103">
                  <c:v>835.91</c:v>
                </c:pt>
                <c:pt idx="22104">
                  <c:v>835.94833333333338</c:v>
                </c:pt>
                <c:pt idx="22105">
                  <c:v>835.98666666666657</c:v>
                </c:pt>
                <c:pt idx="22106">
                  <c:v>836.02333333333331</c:v>
                </c:pt>
                <c:pt idx="22107">
                  <c:v>836.06166666666661</c:v>
                </c:pt>
                <c:pt idx="22108">
                  <c:v>836.1</c:v>
                </c:pt>
                <c:pt idx="22109">
                  <c:v>836.13666666666666</c:v>
                </c:pt>
                <c:pt idx="22110">
                  <c:v>836.17499999999995</c:v>
                </c:pt>
                <c:pt idx="22111">
                  <c:v>836.21333333333337</c:v>
                </c:pt>
                <c:pt idx="22112">
                  <c:v>836.25</c:v>
                </c:pt>
                <c:pt idx="22113">
                  <c:v>836.28833333333341</c:v>
                </c:pt>
                <c:pt idx="22114">
                  <c:v>836.3266666666666</c:v>
                </c:pt>
                <c:pt idx="22115">
                  <c:v>836.36333333333334</c:v>
                </c:pt>
                <c:pt idx="22116">
                  <c:v>836.40166666666664</c:v>
                </c:pt>
                <c:pt idx="22117">
                  <c:v>836.44</c:v>
                </c:pt>
                <c:pt idx="22118">
                  <c:v>836.47666666666669</c:v>
                </c:pt>
                <c:pt idx="22119">
                  <c:v>836.51499999999999</c:v>
                </c:pt>
                <c:pt idx="22120">
                  <c:v>836.55333333333328</c:v>
                </c:pt>
                <c:pt idx="22121">
                  <c:v>836.59</c:v>
                </c:pt>
                <c:pt idx="22122">
                  <c:v>836.62833333333333</c:v>
                </c:pt>
                <c:pt idx="22123">
                  <c:v>836.66666666666663</c:v>
                </c:pt>
                <c:pt idx="22124">
                  <c:v>836.70500000000004</c:v>
                </c:pt>
                <c:pt idx="22125">
                  <c:v>836.74166666666667</c:v>
                </c:pt>
                <c:pt idx="22126">
                  <c:v>836.78000000000009</c:v>
                </c:pt>
                <c:pt idx="22127">
                  <c:v>836.81833333333327</c:v>
                </c:pt>
                <c:pt idx="22128">
                  <c:v>836.85500000000002</c:v>
                </c:pt>
                <c:pt idx="22129">
                  <c:v>836.89333333333332</c:v>
                </c:pt>
                <c:pt idx="22130">
                  <c:v>836.93166666666673</c:v>
                </c:pt>
                <c:pt idx="22131">
                  <c:v>836.96833333333336</c:v>
                </c:pt>
                <c:pt idx="22132">
                  <c:v>837.00666666666666</c:v>
                </c:pt>
                <c:pt idx="22133">
                  <c:v>837.04499999999996</c:v>
                </c:pt>
                <c:pt idx="22134">
                  <c:v>837.08166666666671</c:v>
                </c:pt>
                <c:pt idx="22135">
                  <c:v>837.12</c:v>
                </c:pt>
                <c:pt idx="22136">
                  <c:v>837.1583333333333</c:v>
                </c:pt>
                <c:pt idx="22137">
                  <c:v>837.19499999999994</c:v>
                </c:pt>
                <c:pt idx="22138">
                  <c:v>837.23333333333335</c:v>
                </c:pt>
                <c:pt idx="22139">
                  <c:v>837.27166666666676</c:v>
                </c:pt>
                <c:pt idx="22140">
                  <c:v>837.31</c:v>
                </c:pt>
                <c:pt idx="22141">
                  <c:v>837.34833333333336</c:v>
                </c:pt>
                <c:pt idx="22142">
                  <c:v>837.38499999999999</c:v>
                </c:pt>
                <c:pt idx="22143">
                  <c:v>837.4233333333334</c:v>
                </c:pt>
                <c:pt idx="22144">
                  <c:v>837.46166666666659</c:v>
                </c:pt>
                <c:pt idx="22145">
                  <c:v>837.49833333333333</c:v>
                </c:pt>
                <c:pt idx="22146">
                  <c:v>837.53666666666663</c:v>
                </c:pt>
                <c:pt idx="22147">
                  <c:v>837.57500000000005</c:v>
                </c:pt>
                <c:pt idx="22148">
                  <c:v>837.61166666666657</c:v>
                </c:pt>
                <c:pt idx="22149">
                  <c:v>837.65</c:v>
                </c:pt>
                <c:pt idx="22150">
                  <c:v>837.68833333333339</c:v>
                </c:pt>
                <c:pt idx="22151">
                  <c:v>837.72500000000002</c:v>
                </c:pt>
                <c:pt idx="22152">
                  <c:v>837.76333333333343</c:v>
                </c:pt>
                <c:pt idx="22153">
                  <c:v>837.80166666666662</c:v>
                </c:pt>
                <c:pt idx="22154">
                  <c:v>837.83833333333337</c:v>
                </c:pt>
                <c:pt idx="22155">
                  <c:v>837.87666666666667</c:v>
                </c:pt>
                <c:pt idx="22156">
                  <c:v>837.91500000000008</c:v>
                </c:pt>
                <c:pt idx="22157">
                  <c:v>837.9516666666666</c:v>
                </c:pt>
                <c:pt idx="22158">
                  <c:v>837.99</c:v>
                </c:pt>
                <c:pt idx="22159">
                  <c:v>838.02833333333331</c:v>
                </c:pt>
                <c:pt idx="22160">
                  <c:v>838.06500000000005</c:v>
                </c:pt>
                <c:pt idx="22161">
                  <c:v>838.10333333333324</c:v>
                </c:pt>
                <c:pt idx="22162">
                  <c:v>838.14166666666665</c:v>
                </c:pt>
                <c:pt idx="22163">
                  <c:v>838.18000000000006</c:v>
                </c:pt>
                <c:pt idx="22164">
                  <c:v>838.2166666666667</c:v>
                </c:pt>
                <c:pt idx="22165">
                  <c:v>838.255</c:v>
                </c:pt>
                <c:pt idx="22166">
                  <c:v>838.29333333333329</c:v>
                </c:pt>
                <c:pt idx="22167">
                  <c:v>838.33</c:v>
                </c:pt>
                <c:pt idx="22168">
                  <c:v>838.36833333333334</c:v>
                </c:pt>
                <c:pt idx="22169">
                  <c:v>838.40666666666664</c:v>
                </c:pt>
                <c:pt idx="22170">
                  <c:v>838.44333333333327</c:v>
                </c:pt>
                <c:pt idx="22171">
                  <c:v>838.48166666666668</c:v>
                </c:pt>
                <c:pt idx="22172">
                  <c:v>838.52</c:v>
                </c:pt>
                <c:pt idx="22173">
                  <c:v>838.55666666666673</c:v>
                </c:pt>
                <c:pt idx="22174">
                  <c:v>838.59499999999991</c:v>
                </c:pt>
                <c:pt idx="22175">
                  <c:v>838.63333333333333</c:v>
                </c:pt>
                <c:pt idx="22176">
                  <c:v>838.67</c:v>
                </c:pt>
                <c:pt idx="22177">
                  <c:v>838.70833333333337</c:v>
                </c:pt>
                <c:pt idx="22178">
                  <c:v>838.74666666666667</c:v>
                </c:pt>
                <c:pt idx="22179">
                  <c:v>838.7833333333333</c:v>
                </c:pt>
                <c:pt idx="22180">
                  <c:v>838.82166666666672</c:v>
                </c:pt>
                <c:pt idx="22181">
                  <c:v>838.86</c:v>
                </c:pt>
                <c:pt idx="22182">
                  <c:v>838.89666666666676</c:v>
                </c:pt>
                <c:pt idx="22183">
                  <c:v>838.93499999999995</c:v>
                </c:pt>
                <c:pt idx="22184">
                  <c:v>838.97333333333336</c:v>
                </c:pt>
                <c:pt idx="22185">
                  <c:v>839.01</c:v>
                </c:pt>
                <c:pt idx="22186">
                  <c:v>839.0483333333334</c:v>
                </c:pt>
                <c:pt idx="22187">
                  <c:v>839.08666666666659</c:v>
                </c:pt>
                <c:pt idx="22188">
                  <c:v>839.125</c:v>
                </c:pt>
                <c:pt idx="22189">
                  <c:v>839.16166666666663</c:v>
                </c:pt>
                <c:pt idx="22190">
                  <c:v>839.2</c:v>
                </c:pt>
                <c:pt idx="22191">
                  <c:v>839.23833333333334</c:v>
                </c:pt>
                <c:pt idx="22192">
                  <c:v>839.27499999999998</c:v>
                </c:pt>
                <c:pt idx="22193">
                  <c:v>839.31333333333339</c:v>
                </c:pt>
                <c:pt idx="22194">
                  <c:v>839.35166666666669</c:v>
                </c:pt>
                <c:pt idx="22195">
                  <c:v>839.38833333333343</c:v>
                </c:pt>
                <c:pt idx="22196">
                  <c:v>839.42666666666662</c:v>
                </c:pt>
                <c:pt idx="22197">
                  <c:v>839.46500000000003</c:v>
                </c:pt>
                <c:pt idx="22198">
                  <c:v>839.50166666666667</c:v>
                </c:pt>
                <c:pt idx="22199">
                  <c:v>839.54000000000008</c:v>
                </c:pt>
                <c:pt idx="22200">
                  <c:v>839.57833333333326</c:v>
                </c:pt>
                <c:pt idx="22201">
                  <c:v>839.61500000000001</c:v>
                </c:pt>
                <c:pt idx="22202">
                  <c:v>839.65333333333331</c:v>
                </c:pt>
                <c:pt idx="22203">
                  <c:v>839.69166666666672</c:v>
                </c:pt>
                <c:pt idx="22204">
                  <c:v>839.73</c:v>
                </c:pt>
                <c:pt idx="22205">
                  <c:v>839.76666666666665</c:v>
                </c:pt>
                <c:pt idx="22206">
                  <c:v>839.80500000000006</c:v>
                </c:pt>
                <c:pt idx="22207">
                  <c:v>839.84333333333336</c:v>
                </c:pt>
                <c:pt idx="22208">
                  <c:v>839.88</c:v>
                </c:pt>
                <c:pt idx="22209">
                  <c:v>839.91833333333329</c:v>
                </c:pt>
                <c:pt idx="22210">
                  <c:v>839.95666666666671</c:v>
                </c:pt>
                <c:pt idx="22211">
                  <c:v>839.995</c:v>
                </c:pt>
                <c:pt idx="22212">
                  <c:v>840.03166666666664</c:v>
                </c:pt>
                <c:pt idx="22213">
                  <c:v>840.06999999999994</c:v>
                </c:pt>
                <c:pt idx="22214">
                  <c:v>840.10833333333335</c:v>
                </c:pt>
                <c:pt idx="22215">
                  <c:v>840.14499999999998</c:v>
                </c:pt>
                <c:pt idx="22216">
                  <c:v>840.18333333333328</c:v>
                </c:pt>
                <c:pt idx="22217">
                  <c:v>840.22166666666669</c:v>
                </c:pt>
                <c:pt idx="22218">
                  <c:v>840.26</c:v>
                </c:pt>
                <c:pt idx="22219">
                  <c:v>840.29666666666674</c:v>
                </c:pt>
                <c:pt idx="22220">
                  <c:v>840.33499999999992</c:v>
                </c:pt>
                <c:pt idx="22221">
                  <c:v>840.37333333333333</c:v>
                </c:pt>
                <c:pt idx="22222">
                  <c:v>840.41</c:v>
                </c:pt>
                <c:pt idx="22223">
                  <c:v>840.44833333333338</c:v>
                </c:pt>
                <c:pt idx="22224">
                  <c:v>840.48666666666657</c:v>
                </c:pt>
                <c:pt idx="22225">
                  <c:v>840.52333333333331</c:v>
                </c:pt>
                <c:pt idx="22226">
                  <c:v>840.56166666666661</c:v>
                </c:pt>
                <c:pt idx="22227">
                  <c:v>840.6</c:v>
                </c:pt>
                <c:pt idx="22228">
                  <c:v>840.63666666666666</c:v>
                </c:pt>
                <c:pt idx="22229">
                  <c:v>840.67499999999995</c:v>
                </c:pt>
                <c:pt idx="22230">
                  <c:v>840.71333333333337</c:v>
                </c:pt>
                <c:pt idx="22231">
                  <c:v>840.75</c:v>
                </c:pt>
                <c:pt idx="22232">
                  <c:v>840.78833333333341</c:v>
                </c:pt>
                <c:pt idx="22233">
                  <c:v>840.8266666666666</c:v>
                </c:pt>
                <c:pt idx="22234">
                  <c:v>840.86333333333334</c:v>
                </c:pt>
                <c:pt idx="22235">
                  <c:v>840.90166666666664</c:v>
                </c:pt>
                <c:pt idx="22236">
                  <c:v>840.94</c:v>
                </c:pt>
                <c:pt idx="22237">
                  <c:v>840.97666666666669</c:v>
                </c:pt>
                <c:pt idx="22238">
                  <c:v>841.01499999999999</c:v>
                </c:pt>
                <c:pt idx="22239">
                  <c:v>841.05333333333328</c:v>
                </c:pt>
                <c:pt idx="22240">
                  <c:v>841.09</c:v>
                </c:pt>
                <c:pt idx="22241">
                  <c:v>841.12833333333333</c:v>
                </c:pt>
                <c:pt idx="22242">
                  <c:v>841.16666666666663</c:v>
                </c:pt>
                <c:pt idx="22243">
                  <c:v>841.20333333333326</c:v>
                </c:pt>
                <c:pt idx="22244">
                  <c:v>841.24166666666667</c:v>
                </c:pt>
                <c:pt idx="22245">
                  <c:v>841.28000000000009</c:v>
                </c:pt>
                <c:pt idx="22246">
                  <c:v>841.31833333333327</c:v>
                </c:pt>
                <c:pt idx="22247">
                  <c:v>841.35500000000002</c:v>
                </c:pt>
                <c:pt idx="22248">
                  <c:v>841.39333333333332</c:v>
                </c:pt>
                <c:pt idx="22249">
                  <c:v>841.43166666666673</c:v>
                </c:pt>
                <c:pt idx="22250">
                  <c:v>841.46833333333336</c:v>
                </c:pt>
                <c:pt idx="22251">
                  <c:v>841.50666666666666</c:v>
                </c:pt>
                <c:pt idx="22252">
                  <c:v>841.54499999999996</c:v>
                </c:pt>
                <c:pt idx="22253">
                  <c:v>841.58166666666671</c:v>
                </c:pt>
                <c:pt idx="22254">
                  <c:v>841.62</c:v>
                </c:pt>
                <c:pt idx="22255">
                  <c:v>841.6583333333333</c:v>
                </c:pt>
                <c:pt idx="22256">
                  <c:v>841.69499999999994</c:v>
                </c:pt>
                <c:pt idx="22257">
                  <c:v>841.73333333333335</c:v>
                </c:pt>
                <c:pt idx="22258">
                  <c:v>841.77166666666676</c:v>
                </c:pt>
                <c:pt idx="22259">
                  <c:v>841.80833333333328</c:v>
                </c:pt>
                <c:pt idx="22260">
                  <c:v>841.84666666666669</c:v>
                </c:pt>
                <c:pt idx="22261">
                  <c:v>841.88499999999999</c:v>
                </c:pt>
                <c:pt idx="22262">
                  <c:v>841.9233333333334</c:v>
                </c:pt>
                <c:pt idx="22263">
                  <c:v>841.95999999999992</c:v>
                </c:pt>
                <c:pt idx="22264">
                  <c:v>841.99833333333333</c:v>
                </c:pt>
                <c:pt idx="22265">
                  <c:v>842.03499999999997</c:v>
                </c:pt>
                <c:pt idx="22266">
                  <c:v>842.07333333333338</c:v>
                </c:pt>
                <c:pt idx="22267">
                  <c:v>842.11166666666657</c:v>
                </c:pt>
                <c:pt idx="22268">
                  <c:v>842.14833333333331</c:v>
                </c:pt>
                <c:pt idx="22269">
                  <c:v>842.18666666666661</c:v>
                </c:pt>
                <c:pt idx="22270">
                  <c:v>842.22500000000002</c:v>
                </c:pt>
                <c:pt idx="22271">
                  <c:v>842.26333333333343</c:v>
                </c:pt>
                <c:pt idx="22272">
                  <c:v>842.3</c:v>
                </c:pt>
                <c:pt idx="22273">
                  <c:v>842.33833333333337</c:v>
                </c:pt>
                <c:pt idx="22274">
                  <c:v>842.37666666666667</c:v>
                </c:pt>
                <c:pt idx="22275">
                  <c:v>842.41500000000008</c:v>
                </c:pt>
                <c:pt idx="22276">
                  <c:v>842.4516666666666</c:v>
                </c:pt>
                <c:pt idx="22277">
                  <c:v>842.49</c:v>
                </c:pt>
                <c:pt idx="22278">
                  <c:v>842.52833333333331</c:v>
                </c:pt>
                <c:pt idx="22279">
                  <c:v>842.56500000000005</c:v>
                </c:pt>
                <c:pt idx="22280">
                  <c:v>842.60333333333324</c:v>
                </c:pt>
                <c:pt idx="22281">
                  <c:v>842.64166666666665</c:v>
                </c:pt>
                <c:pt idx="22282">
                  <c:v>842.67833333333328</c:v>
                </c:pt>
                <c:pt idx="22283">
                  <c:v>842.7166666666667</c:v>
                </c:pt>
                <c:pt idx="22284">
                  <c:v>842.755</c:v>
                </c:pt>
                <c:pt idx="22285">
                  <c:v>842.79166666666663</c:v>
                </c:pt>
                <c:pt idx="22286">
                  <c:v>842.83</c:v>
                </c:pt>
                <c:pt idx="22287">
                  <c:v>842.86833333333334</c:v>
                </c:pt>
                <c:pt idx="22288">
                  <c:v>842.90500000000009</c:v>
                </c:pt>
                <c:pt idx="22289">
                  <c:v>842.94333333333327</c:v>
                </c:pt>
                <c:pt idx="22290">
                  <c:v>842.98166666666668</c:v>
                </c:pt>
                <c:pt idx="22291">
                  <c:v>843.01833333333332</c:v>
                </c:pt>
                <c:pt idx="22292">
                  <c:v>843.05666666666673</c:v>
                </c:pt>
                <c:pt idx="22293">
                  <c:v>843.09499999999991</c:v>
                </c:pt>
                <c:pt idx="22294">
                  <c:v>843.13166666666666</c:v>
                </c:pt>
                <c:pt idx="22295">
                  <c:v>843.17</c:v>
                </c:pt>
                <c:pt idx="22296">
                  <c:v>843.20833333333337</c:v>
                </c:pt>
                <c:pt idx="22297">
                  <c:v>843.24666666666667</c:v>
                </c:pt>
                <c:pt idx="22298">
                  <c:v>843.2833333333333</c:v>
                </c:pt>
                <c:pt idx="22299">
                  <c:v>843.32166666666672</c:v>
                </c:pt>
                <c:pt idx="22300">
                  <c:v>843.36</c:v>
                </c:pt>
                <c:pt idx="22301">
                  <c:v>843.39666666666676</c:v>
                </c:pt>
                <c:pt idx="22302">
                  <c:v>843.43499999999995</c:v>
                </c:pt>
                <c:pt idx="22303">
                  <c:v>843.47333333333336</c:v>
                </c:pt>
                <c:pt idx="22304">
                  <c:v>843.51</c:v>
                </c:pt>
                <c:pt idx="22305">
                  <c:v>843.5483333333334</c:v>
                </c:pt>
                <c:pt idx="22306">
                  <c:v>843.58666666666659</c:v>
                </c:pt>
                <c:pt idx="22307">
                  <c:v>843.625</c:v>
                </c:pt>
                <c:pt idx="22308">
                  <c:v>843.66166666666663</c:v>
                </c:pt>
                <c:pt idx="22309">
                  <c:v>843.7</c:v>
                </c:pt>
                <c:pt idx="22310">
                  <c:v>843.73833333333334</c:v>
                </c:pt>
                <c:pt idx="22311">
                  <c:v>843.77499999999998</c:v>
                </c:pt>
                <c:pt idx="22312">
                  <c:v>843.81333333333339</c:v>
                </c:pt>
                <c:pt idx="22313">
                  <c:v>843.85166666666669</c:v>
                </c:pt>
                <c:pt idx="22314">
                  <c:v>843.88833333333343</c:v>
                </c:pt>
                <c:pt idx="22315">
                  <c:v>843.92666666666662</c:v>
                </c:pt>
                <c:pt idx="22316">
                  <c:v>843.96500000000003</c:v>
                </c:pt>
                <c:pt idx="22317">
                  <c:v>844.00166666666667</c:v>
                </c:pt>
                <c:pt idx="22318">
                  <c:v>844.04000000000008</c:v>
                </c:pt>
                <c:pt idx="22319">
                  <c:v>844.07833333333326</c:v>
                </c:pt>
                <c:pt idx="22320">
                  <c:v>844.11500000000001</c:v>
                </c:pt>
                <c:pt idx="22321">
                  <c:v>844.15333333333331</c:v>
                </c:pt>
                <c:pt idx="22322">
                  <c:v>844.19166666666672</c:v>
                </c:pt>
                <c:pt idx="22323">
                  <c:v>844.22833333333324</c:v>
                </c:pt>
                <c:pt idx="22324">
                  <c:v>844.26666666666665</c:v>
                </c:pt>
                <c:pt idx="22325">
                  <c:v>844.30500000000006</c:v>
                </c:pt>
                <c:pt idx="22326">
                  <c:v>844.3416666666667</c:v>
                </c:pt>
                <c:pt idx="22327">
                  <c:v>844.38</c:v>
                </c:pt>
                <c:pt idx="22328">
                  <c:v>844.41833333333329</c:v>
                </c:pt>
                <c:pt idx="22329">
                  <c:v>844.45500000000004</c:v>
                </c:pt>
                <c:pt idx="22330">
                  <c:v>844.49333333333334</c:v>
                </c:pt>
                <c:pt idx="22331">
                  <c:v>844.53166666666664</c:v>
                </c:pt>
                <c:pt idx="22332">
                  <c:v>844.56999999999994</c:v>
                </c:pt>
                <c:pt idx="22333">
                  <c:v>844.60666666666668</c:v>
                </c:pt>
                <c:pt idx="22334">
                  <c:v>844.64499999999998</c:v>
                </c:pt>
                <c:pt idx="22335">
                  <c:v>844.68333333333328</c:v>
                </c:pt>
                <c:pt idx="22336">
                  <c:v>844.71999999999991</c:v>
                </c:pt>
                <c:pt idx="22337">
                  <c:v>844.75833333333333</c:v>
                </c:pt>
                <c:pt idx="22338">
                  <c:v>844.79666666666674</c:v>
                </c:pt>
                <c:pt idx="22339">
                  <c:v>844.83333333333337</c:v>
                </c:pt>
                <c:pt idx="22340">
                  <c:v>844.87166666666667</c:v>
                </c:pt>
                <c:pt idx="22341">
                  <c:v>844.91</c:v>
                </c:pt>
                <c:pt idx="22342">
                  <c:v>844.94666666666672</c:v>
                </c:pt>
                <c:pt idx="22343">
                  <c:v>844.98500000000001</c:v>
                </c:pt>
                <c:pt idx="22344">
                  <c:v>845.02333333333331</c:v>
                </c:pt>
                <c:pt idx="22345">
                  <c:v>845.06</c:v>
                </c:pt>
                <c:pt idx="22346">
                  <c:v>845.09833333333336</c:v>
                </c:pt>
                <c:pt idx="22347">
                  <c:v>845.13666666666666</c:v>
                </c:pt>
                <c:pt idx="22348">
                  <c:v>845.1733333333334</c:v>
                </c:pt>
                <c:pt idx="22349">
                  <c:v>845.21166666666659</c:v>
                </c:pt>
                <c:pt idx="22350">
                  <c:v>845.25</c:v>
                </c:pt>
                <c:pt idx="22351">
                  <c:v>845.28666666666663</c:v>
                </c:pt>
                <c:pt idx="22352">
                  <c:v>845.32500000000005</c:v>
                </c:pt>
                <c:pt idx="22353">
                  <c:v>845.36333333333334</c:v>
                </c:pt>
                <c:pt idx="22354">
                  <c:v>845.4</c:v>
                </c:pt>
                <c:pt idx="22355">
                  <c:v>845.43833333333339</c:v>
                </c:pt>
                <c:pt idx="22356">
                  <c:v>845.47666666666669</c:v>
                </c:pt>
                <c:pt idx="22357">
                  <c:v>845.51499999999999</c:v>
                </c:pt>
                <c:pt idx="22358">
                  <c:v>845.55166666666662</c:v>
                </c:pt>
                <c:pt idx="22359">
                  <c:v>845.59</c:v>
                </c:pt>
                <c:pt idx="22360">
                  <c:v>845.62833333333333</c:v>
                </c:pt>
                <c:pt idx="22361">
                  <c:v>845.66500000000008</c:v>
                </c:pt>
                <c:pt idx="22362">
                  <c:v>845.70333333333326</c:v>
                </c:pt>
                <c:pt idx="22363">
                  <c:v>845.74166666666667</c:v>
                </c:pt>
                <c:pt idx="22364">
                  <c:v>845.77833333333331</c:v>
                </c:pt>
                <c:pt idx="22365">
                  <c:v>845.81666666666672</c:v>
                </c:pt>
                <c:pt idx="22366">
                  <c:v>845.85500000000002</c:v>
                </c:pt>
                <c:pt idx="22367">
                  <c:v>845.89166666666665</c:v>
                </c:pt>
                <c:pt idx="22368">
                  <c:v>845.93000000000006</c:v>
                </c:pt>
                <c:pt idx="22369">
                  <c:v>845.96833333333336</c:v>
                </c:pt>
                <c:pt idx="22370">
                  <c:v>846.00666666666666</c:v>
                </c:pt>
                <c:pt idx="22371">
                  <c:v>846.04333333333329</c:v>
                </c:pt>
                <c:pt idx="22372">
                  <c:v>846.08166666666671</c:v>
                </c:pt>
                <c:pt idx="22373">
                  <c:v>846.12</c:v>
                </c:pt>
                <c:pt idx="22374">
                  <c:v>846.15666666666664</c:v>
                </c:pt>
                <c:pt idx="22375">
                  <c:v>846.19499999999994</c:v>
                </c:pt>
                <c:pt idx="22376">
                  <c:v>846.23333333333335</c:v>
                </c:pt>
                <c:pt idx="22377">
                  <c:v>846.27166666666676</c:v>
                </c:pt>
                <c:pt idx="22378">
                  <c:v>846.30833333333328</c:v>
                </c:pt>
                <c:pt idx="22379">
                  <c:v>846.34666666666669</c:v>
                </c:pt>
                <c:pt idx="22380">
                  <c:v>846.38499999999999</c:v>
                </c:pt>
                <c:pt idx="22381">
                  <c:v>846.42166666666674</c:v>
                </c:pt>
                <c:pt idx="22382">
                  <c:v>846.45999999999992</c:v>
                </c:pt>
                <c:pt idx="22383">
                  <c:v>846.49833333333333</c:v>
                </c:pt>
                <c:pt idx="22384">
                  <c:v>846.53666666666663</c:v>
                </c:pt>
                <c:pt idx="22385">
                  <c:v>846.57333333333338</c:v>
                </c:pt>
                <c:pt idx="22386">
                  <c:v>846.61166666666657</c:v>
                </c:pt>
                <c:pt idx="22387">
                  <c:v>846.65</c:v>
                </c:pt>
                <c:pt idx="22388">
                  <c:v>846.68666666666661</c:v>
                </c:pt>
                <c:pt idx="22389">
                  <c:v>846.72500000000002</c:v>
                </c:pt>
                <c:pt idx="22390">
                  <c:v>846.76333333333343</c:v>
                </c:pt>
                <c:pt idx="22391">
                  <c:v>846.8</c:v>
                </c:pt>
                <c:pt idx="22392">
                  <c:v>846.83833333333337</c:v>
                </c:pt>
                <c:pt idx="22393">
                  <c:v>846.87666666666667</c:v>
                </c:pt>
                <c:pt idx="22394">
                  <c:v>846.91333333333341</c:v>
                </c:pt>
                <c:pt idx="22395">
                  <c:v>846.9516666666666</c:v>
                </c:pt>
                <c:pt idx="22396">
                  <c:v>846.99</c:v>
                </c:pt>
                <c:pt idx="22397">
                  <c:v>847.02833333333331</c:v>
                </c:pt>
                <c:pt idx="22398">
                  <c:v>847.06500000000005</c:v>
                </c:pt>
                <c:pt idx="22399">
                  <c:v>847.10333333333324</c:v>
                </c:pt>
                <c:pt idx="22400">
                  <c:v>847.14166666666665</c:v>
                </c:pt>
                <c:pt idx="22401">
                  <c:v>847.17833333333328</c:v>
                </c:pt>
                <c:pt idx="22402">
                  <c:v>847.2166666666667</c:v>
                </c:pt>
                <c:pt idx="22403">
                  <c:v>847.255</c:v>
                </c:pt>
                <c:pt idx="22404">
                  <c:v>847.29166666666663</c:v>
                </c:pt>
                <c:pt idx="22405">
                  <c:v>847.33</c:v>
                </c:pt>
                <c:pt idx="22406">
                  <c:v>847.36833333333334</c:v>
                </c:pt>
                <c:pt idx="22407">
                  <c:v>847.40500000000009</c:v>
                </c:pt>
                <c:pt idx="22408">
                  <c:v>847.44333333333327</c:v>
                </c:pt>
                <c:pt idx="22409">
                  <c:v>847.48166666666668</c:v>
                </c:pt>
                <c:pt idx="22410">
                  <c:v>847.51833333333332</c:v>
                </c:pt>
                <c:pt idx="22411">
                  <c:v>847.55666666666673</c:v>
                </c:pt>
                <c:pt idx="22412">
                  <c:v>847.59499999999991</c:v>
                </c:pt>
                <c:pt idx="22413">
                  <c:v>847.63166666666666</c:v>
                </c:pt>
                <c:pt idx="22414">
                  <c:v>847.67</c:v>
                </c:pt>
                <c:pt idx="22415">
                  <c:v>847.70833333333337</c:v>
                </c:pt>
                <c:pt idx="22416">
                  <c:v>847.74666666666667</c:v>
                </c:pt>
                <c:pt idx="22417">
                  <c:v>847.7833333333333</c:v>
                </c:pt>
                <c:pt idx="22418">
                  <c:v>847.82166666666672</c:v>
                </c:pt>
                <c:pt idx="22419">
                  <c:v>847.86</c:v>
                </c:pt>
                <c:pt idx="22420">
                  <c:v>847.89666666666676</c:v>
                </c:pt>
                <c:pt idx="22421">
                  <c:v>847.93499999999995</c:v>
                </c:pt>
                <c:pt idx="22422">
                  <c:v>847.97333333333336</c:v>
                </c:pt>
                <c:pt idx="22423">
                  <c:v>848.01</c:v>
                </c:pt>
                <c:pt idx="22424">
                  <c:v>848.0483333333334</c:v>
                </c:pt>
                <c:pt idx="22425">
                  <c:v>848.08666666666659</c:v>
                </c:pt>
                <c:pt idx="22426">
                  <c:v>848.12333333333333</c:v>
                </c:pt>
                <c:pt idx="22427">
                  <c:v>848.16166666666663</c:v>
                </c:pt>
                <c:pt idx="22428">
                  <c:v>848.2</c:v>
                </c:pt>
                <c:pt idx="22429">
                  <c:v>848.23833333333334</c:v>
                </c:pt>
                <c:pt idx="22430">
                  <c:v>848.27499999999998</c:v>
                </c:pt>
                <c:pt idx="22431">
                  <c:v>848.31333333333339</c:v>
                </c:pt>
                <c:pt idx="22432">
                  <c:v>848.35166666666669</c:v>
                </c:pt>
                <c:pt idx="22433">
                  <c:v>848.38833333333343</c:v>
                </c:pt>
                <c:pt idx="22434">
                  <c:v>848.42666666666662</c:v>
                </c:pt>
                <c:pt idx="22435">
                  <c:v>848.46500000000003</c:v>
                </c:pt>
                <c:pt idx="22436">
                  <c:v>848.50166666666667</c:v>
                </c:pt>
                <c:pt idx="22437">
                  <c:v>848.54000000000008</c:v>
                </c:pt>
                <c:pt idx="22438">
                  <c:v>848.57833333333326</c:v>
                </c:pt>
                <c:pt idx="22439">
                  <c:v>848.61500000000001</c:v>
                </c:pt>
                <c:pt idx="22440">
                  <c:v>848.65333333333331</c:v>
                </c:pt>
                <c:pt idx="22441">
                  <c:v>848.69166666666672</c:v>
                </c:pt>
                <c:pt idx="22442">
                  <c:v>848.72833333333324</c:v>
                </c:pt>
                <c:pt idx="22443">
                  <c:v>848.76666666666665</c:v>
                </c:pt>
                <c:pt idx="22444">
                  <c:v>848.80500000000006</c:v>
                </c:pt>
                <c:pt idx="22445">
                  <c:v>848.8416666666667</c:v>
                </c:pt>
                <c:pt idx="22446">
                  <c:v>848.88</c:v>
                </c:pt>
                <c:pt idx="22447">
                  <c:v>848.91833333333329</c:v>
                </c:pt>
                <c:pt idx="22448">
                  <c:v>848.95500000000004</c:v>
                </c:pt>
                <c:pt idx="22449">
                  <c:v>848.99333333333334</c:v>
                </c:pt>
                <c:pt idx="22450">
                  <c:v>849.03166666666664</c:v>
                </c:pt>
                <c:pt idx="22451">
                  <c:v>849.06999999999994</c:v>
                </c:pt>
                <c:pt idx="22452">
                  <c:v>849.10666666666668</c:v>
                </c:pt>
                <c:pt idx="22453">
                  <c:v>849.14499999999998</c:v>
                </c:pt>
                <c:pt idx="22454">
                  <c:v>849.18333333333328</c:v>
                </c:pt>
                <c:pt idx="22455">
                  <c:v>849.21999999999991</c:v>
                </c:pt>
                <c:pt idx="22456">
                  <c:v>849.25833333333333</c:v>
                </c:pt>
                <c:pt idx="22457">
                  <c:v>849.29666666666674</c:v>
                </c:pt>
                <c:pt idx="22458">
                  <c:v>849.33333333333337</c:v>
                </c:pt>
                <c:pt idx="22459">
                  <c:v>849.37166666666667</c:v>
                </c:pt>
                <c:pt idx="22460">
                  <c:v>849.41</c:v>
                </c:pt>
                <c:pt idx="22461">
                  <c:v>849.44666666666672</c:v>
                </c:pt>
                <c:pt idx="22462">
                  <c:v>849.48500000000001</c:v>
                </c:pt>
                <c:pt idx="22463">
                  <c:v>849.52333333333331</c:v>
                </c:pt>
                <c:pt idx="22464">
                  <c:v>849.56</c:v>
                </c:pt>
                <c:pt idx="22465">
                  <c:v>849.59833333333336</c:v>
                </c:pt>
                <c:pt idx="22466">
                  <c:v>849.63666666666666</c:v>
                </c:pt>
                <c:pt idx="22467">
                  <c:v>849.6733333333334</c:v>
                </c:pt>
                <c:pt idx="22468">
                  <c:v>849.71166666666659</c:v>
                </c:pt>
                <c:pt idx="22469">
                  <c:v>849.75</c:v>
                </c:pt>
                <c:pt idx="22470">
                  <c:v>849.78666666666663</c:v>
                </c:pt>
                <c:pt idx="22471">
                  <c:v>849.82500000000005</c:v>
                </c:pt>
                <c:pt idx="22472">
                  <c:v>849.86333333333334</c:v>
                </c:pt>
                <c:pt idx="22473">
                  <c:v>849.9</c:v>
                </c:pt>
                <c:pt idx="22474">
                  <c:v>849.93833333333339</c:v>
                </c:pt>
                <c:pt idx="22475">
                  <c:v>849.97666666666669</c:v>
                </c:pt>
                <c:pt idx="22476">
                  <c:v>850.01499999999999</c:v>
                </c:pt>
                <c:pt idx="22477">
                  <c:v>850.05166666666662</c:v>
                </c:pt>
                <c:pt idx="22478">
                  <c:v>850.09</c:v>
                </c:pt>
                <c:pt idx="22479">
                  <c:v>850.12833333333333</c:v>
                </c:pt>
                <c:pt idx="22480">
                  <c:v>850.16500000000008</c:v>
                </c:pt>
                <c:pt idx="22481">
                  <c:v>850.20333333333326</c:v>
                </c:pt>
                <c:pt idx="22482">
                  <c:v>850.24166666666667</c:v>
                </c:pt>
                <c:pt idx="22483">
                  <c:v>850.27833333333331</c:v>
                </c:pt>
                <c:pt idx="22484">
                  <c:v>850.31666666666672</c:v>
                </c:pt>
                <c:pt idx="22485">
                  <c:v>850.35500000000002</c:v>
                </c:pt>
                <c:pt idx="22486">
                  <c:v>850.39166666666665</c:v>
                </c:pt>
                <c:pt idx="22487">
                  <c:v>850.43000000000006</c:v>
                </c:pt>
                <c:pt idx="22488">
                  <c:v>850.46833333333336</c:v>
                </c:pt>
                <c:pt idx="22489">
                  <c:v>850.505</c:v>
                </c:pt>
                <c:pt idx="22490">
                  <c:v>850.54333333333329</c:v>
                </c:pt>
                <c:pt idx="22491">
                  <c:v>850.58166666666671</c:v>
                </c:pt>
                <c:pt idx="22492">
                  <c:v>850.61833333333334</c:v>
                </c:pt>
                <c:pt idx="22493">
                  <c:v>850.65666666666664</c:v>
                </c:pt>
                <c:pt idx="22494">
                  <c:v>850.69499999999994</c:v>
                </c:pt>
                <c:pt idx="22495">
                  <c:v>850.73166666666668</c:v>
                </c:pt>
                <c:pt idx="22496">
                  <c:v>850.77</c:v>
                </c:pt>
                <c:pt idx="22497">
                  <c:v>850.80833333333328</c:v>
                </c:pt>
                <c:pt idx="22498">
                  <c:v>850.84499999999991</c:v>
                </c:pt>
                <c:pt idx="22499">
                  <c:v>850.88333333333333</c:v>
                </c:pt>
                <c:pt idx="22500">
                  <c:v>850.92166666666674</c:v>
                </c:pt>
                <c:pt idx="22501">
                  <c:v>850.95833333333337</c:v>
                </c:pt>
                <c:pt idx="22502">
                  <c:v>850.99666666666667</c:v>
                </c:pt>
                <c:pt idx="22503">
                  <c:v>851.03499999999997</c:v>
                </c:pt>
                <c:pt idx="22504">
                  <c:v>851.07166666666672</c:v>
                </c:pt>
                <c:pt idx="22505">
                  <c:v>851.11</c:v>
                </c:pt>
                <c:pt idx="22506">
                  <c:v>851.14833333333331</c:v>
                </c:pt>
                <c:pt idx="22507">
                  <c:v>851.18499999999995</c:v>
                </c:pt>
                <c:pt idx="22508">
                  <c:v>851.22333333333336</c:v>
                </c:pt>
                <c:pt idx="22509">
                  <c:v>851.26166666666666</c:v>
                </c:pt>
                <c:pt idx="22510">
                  <c:v>851.3</c:v>
                </c:pt>
                <c:pt idx="22511">
                  <c:v>851.33666666666659</c:v>
                </c:pt>
                <c:pt idx="22512">
                  <c:v>851.375</c:v>
                </c:pt>
                <c:pt idx="22513">
                  <c:v>851.41333333333341</c:v>
                </c:pt>
                <c:pt idx="22514">
                  <c:v>851.45</c:v>
                </c:pt>
                <c:pt idx="22515">
                  <c:v>851.48833333333334</c:v>
                </c:pt>
                <c:pt idx="22516">
                  <c:v>851.52666666666664</c:v>
                </c:pt>
                <c:pt idx="22517">
                  <c:v>851.56333333333339</c:v>
                </c:pt>
                <c:pt idx="22518">
                  <c:v>851.60166666666669</c:v>
                </c:pt>
                <c:pt idx="22519">
                  <c:v>851.64</c:v>
                </c:pt>
                <c:pt idx="22520">
                  <c:v>851.67666666666662</c:v>
                </c:pt>
                <c:pt idx="22521">
                  <c:v>851.71500000000003</c:v>
                </c:pt>
                <c:pt idx="22522">
                  <c:v>851.75333333333333</c:v>
                </c:pt>
                <c:pt idx="22523">
                  <c:v>851.79000000000008</c:v>
                </c:pt>
                <c:pt idx="22524">
                  <c:v>851.82833333333326</c:v>
                </c:pt>
                <c:pt idx="22525">
                  <c:v>851.86666666666667</c:v>
                </c:pt>
                <c:pt idx="22526">
                  <c:v>851.90333333333331</c:v>
                </c:pt>
                <c:pt idx="22527">
                  <c:v>851.94166666666672</c:v>
                </c:pt>
                <c:pt idx="22528">
                  <c:v>851.98</c:v>
                </c:pt>
                <c:pt idx="22529">
                  <c:v>852.01833333333332</c:v>
                </c:pt>
                <c:pt idx="22530">
                  <c:v>852.05500000000006</c:v>
                </c:pt>
                <c:pt idx="22531">
                  <c:v>852.09333333333336</c:v>
                </c:pt>
                <c:pt idx="22532">
                  <c:v>852.13166666666666</c:v>
                </c:pt>
                <c:pt idx="22533">
                  <c:v>852.16833333333329</c:v>
                </c:pt>
                <c:pt idx="22534">
                  <c:v>852.20666666666671</c:v>
                </c:pt>
                <c:pt idx="22535">
                  <c:v>852.245</c:v>
                </c:pt>
                <c:pt idx="22536">
                  <c:v>852.28166666666664</c:v>
                </c:pt>
                <c:pt idx="22537">
                  <c:v>852.31999999999994</c:v>
                </c:pt>
                <c:pt idx="22538">
                  <c:v>852.35833333333335</c:v>
                </c:pt>
                <c:pt idx="22539">
                  <c:v>852.39499999999998</c:v>
                </c:pt>
                <c:pt idx="22540">
                  <c:v>852.43333333333328</c:v>
                </c:pt>
                <c:pt idx="22541">
                  <c:v>852.47166666666669</c:v>
                </c:pt>
                <c:pt idx="22542">
                  <c:v>852.50833333333333</c:v>
                </c:pt>
                <c:pt idx="22543">
                  <c:v>852.54666666666674</c:v>
                </c:pt>
                <c:pt idx="22544">
                  <c:v>852.58499999999992</c:v>
                </c:pt>
                <c:pt idx="22545">
                  <c:v>852.62166666666667</c:v>
                </c:pt>
                <c:pt idx="22546">
                  <c:v>852.66</c:v>
                </c:pt>
                <c:pt idx="22547">
                  <c:v>852.69833333333338</c:v>
                </c:pt>
                <c:pt idx="22548">
                  <c:v>852.73500000000001</c:v>
                </c:pt>
                <c:pt idx="22549">
                  <c:v>852.77333333333331</c:v>
                </c:pt>
                <c:pt idx="22550">
                  <c:v>852.81166666666661</c:v>
                </c:pt>
                <c:pt idx="22551">
                  <c:v>852.85</c:v>
                </c:pt>
                <c:pt idx="22552">
                  <c:v>852.88666666666666</c:v>
                </c:pt>
                <c:pt idx="22553">
                  <c:v>852.92499999999995</c:v>
                </c:pt>
                <c:pt idx="22554">
                  <c:v>852.96333333333337</c:v>
                </c:pt>
                <c:pt idx="22555">
                  <c:v>853</c:v>
                </c:pt>
                <c:pt idx="22556">
                  <c:v>853.03833333333341</c:v>
                </c:pt>
                <c:pt idx="22557">
                  <c:v>853.0766666666666</c:v>
                </c:pt>
                <c:pt idx="22558">
                  <c:v>853.11500000000001</c:v>
                </c:pt>
                <c:pt idx="22559">
                  <c:v>853.15166666666664</c:v>
                </c:pt>
                <c:pt idx="22560">
                  <c:v>853.19</c:v>
                </c:pt>
                <c:pt idx="22561">
                  <c:v>853.22833333333324</c:v>
                </c:pt>
                <c:pt idx="22562">
                  <c:v>853.26499999999999</c:v>
                </c:pt>
                <c:pt idx="22563">
                  <c:v>853.30333333333328</c:v>
                </c:pt>
                <c:pt idx="22564">
                  <c:v>853.3416666666667</c:v>
                </c:pt>
                <c:pt idx="22565">
                  <c:v>853.37833333333333</c:v>
                </c:pt>
                <c:pt idx="22566">
                  <c:v>853.41666666666663</c:v>
                </c:pt>
                <c:pt idx="22567">
                  <c:v>853.45500000000004</c:v>
                </c:pt>
                <c:pt idx="22568">
                  <c:v>853.49166666666667</c:v>
                </c:pt>
                <c:pt idx="22569">
                  <c:v>853.53000000000009</c:v>
                </c:pt>
                <c:pt idx="22570">
                  <c:v>853.56833333333327</c:v>
                </c:pt>
                <c:pt idx="22571">
                  <c:v>853.60500000000002</c:v>
                </c:pt>
                <c:pt idx="22572">
                  <c:v>853.64333333333332</c:v>
                </c:pt>
                <c:pt idx="22573">
                  <c:v>853.68166666666673</c:v>
                </c:pt>
                <c:pt idx="22574">
                  <c:v>853.71999999999991</c:v>
                </c:pt>
                <c:pt idx="22575">
                  <c:v>853.75666666666666</c:v>
                </c:pt>
                <c:pt idx="22576">
                  <c:v>853.79499999999996</c:v>
                </c:pt>
                <c:pt idx="22577">
                  <c:v>853.83333333333337</c:v>
                </c:pt>
                <c:pt idx="22578">
                  <c:v>853.87</c:v>
                </c:pt>
                <c:pt idx="22579">
                  <c:v>853.9083333333333</c:v>
                </c:pt>
                <c:pt idx="22580">
                  <c:v>853.94666666666672</c:v>
                </c:pt>
                <c:pt idx="22581">
                  <c:v>853.98333333333335</c:v>
                </c:pt>
                <c:pt idx="22582">
                  <c:v>854.02166666666676</c:v>
                </c:pt>
                <c:pt idx="22583">
                  <c:v>854.06</c:v>
                </c:pt>
                <c:pt idx="22584">
                  <c:v>854.09666666666669</c:v>
                </c:pt>
                <c:pt idx="22585">
                  <c:v>854.13499999999999</c:v>
                </c:pt>
                <c:pt idx="22586">
                  <c:v>854.1733333333334</c:v>
                </c:pt>
                <c:pt idx="22587">
                  <c:v>854.20999999999992</c:v>
                </c:pt>
                <c:pt idx="22588">
                  <c:v>854.24833333333333</c:v>
                </c:pt>
                <c:pt idx="22589">
                  <c:v>854.28666666666663</c:v>
                </c:pt>
                <c:pt idx="22590">
                  <c:v>854.32333333333338</c:v>
                </c:pt>
                <c:pt idx="22591">
                  <c:v>854.36166666666657</c:v>
                </c:pt>
                <c:pt idx="22592">
                  <c:v>854.4</c:v>
                </c:pt>
                <c:pt idx="22593">
                  <c:v>854.43666666666661</c:v>
                </c:pt>
                <c:pt idx="22594">
                  <c:v>854.47500000000002</c:v>
                </c:pt>
                <c:pt idx="22595">
                  <c:v>854.51333333333343</c:v>
                </c:pt>
                <c:pt idx="22596">
                  <c:v>854.55166666666662</c:v>
                </c:pt>
                <c:pt idx="22597">
                  <c:v>854.59</c:v>
                </c:pt>
                <c:pt idx="22598">
                  <c:v>854.62666666666667</c:v>
                </c:pt>
                <c:pt idx="22599">
                  <c:v>854.66500000000008</c:v>
                </c:pt>
                <c:pt idx="22600">
                  <c:v>854.70333333333326</c:v>
                </c:pt>
                <c:pt idx="22601">
                  <c:v>854.74</c:v>
                </c:pt>
                <c:pt idx="22602">
                  <c:v>854.77833333333331</c:v>
                </c:pt>
                <c:pt idx="22603">
                  <c:v>854.81500000000005</c:v>
                </c:pt>
                <c:pt idx="22604">
                  <c:v>854.85333333333324</c:v>
                </c:pt>
                <c:pt idx="22605">
                  <c:v>854.89166666666665</c:v>
                </c:pt>
                <c:pt idx="22606">
                  <c:v>854.93000000000006</c:v>
                </c:pt>
                <c:pt idx="22607">
                  <c:v>854.9666666666667</c:v>
                </c:pt>
                <c:pt idx="22608">
                  <c:v>855.005</c:v>
                </c:pt>
                <c:pt idx="22609">
                  <c:v>855.04333333333329</c:v>
                </c:pt>
                <c:pt idx="22610">
                  <c:v>855.08</c:v>
                </c:pt>
                <c:pt idx="22611">
                  <c:v>855.11833333333334</c:v>
                </c:pt>
                <c:pt idx="22612">
                  <c:v>855.15666666666664</c:v>
                </c:pt>
                <c:pt idx="22613">
                  <c:v>855.19333333333327</c:v>
                </c:pt>
                <c:pt idx="22614">
                  <c:v>855.23166666666668</c:v>
                </c:pt>
                <c:pt idx="22615">
                  <c:v>855.27</c:v>
                </c:pt>
                <c:pt idx="22616">
                  <c:v>855.30666666666673</c:v>
                </c:pt>
                <c:pt idx="22617">
                  <c:v>855.34499999999991</c:v>
                </c:pt>
                <c:pt idx="22618">
                  <c:v>855.38333333333333</c:v>
                </c:pt>
                <c:pt idx="22619">
                  <c:v>855.42</c:v>
                </c:pt>
                <c:pt idx="22620">
                  <c:v>855.45833333333337</c:v>
                </c:pt>
                <c:pt idx="22621">
                  <c:v>855.49666666666667</c:v>
                </c:pt>
                <c:pt idx="22622">
                  <c:v>855.53499999999997</c:v>
                </c:pt>
                <c:pt idx="22623">
                  <c:v>855.57166666666672</c:v>
                </c:pt>
                <c:pt idx="22624">
                  <c:v>855.61</c:v>
                </c:pt>
                <c:pt idx="22625">
                  <c:v>855.64833333333331</c:v>
                </c:pt>
                <c:pt idx="22626">
                  <c:v>855.68499999999995</c:v>
                </c:pt>
                <c:pt idx="22627">
                  <c:v>855.72333333333336</c:v>
                </c:pt>
                <c:pt idx="22628">
                  <c:v>855.76166666666666</c:v>
                </c:pt>
                <c:pt idx="22629">
                  <c:v>855.7983333333334</c:v>
                </c:pt>
                <c:pt idx="22630">
                  <c:v>855.83666666666659</c:v>
                </c:pt>
                <c:pt idx="22631">
                  <c:v>855.875</c:v>
                </c:pt>
                <c:pt idx="22632">
                  <c:v>855.91333333333341</c:v>
                </c:pt>
                <c:pt idx="22633">
                  <c:v>855.95</c:v>
                </c:pt>
                <c:pt idx="22634">
                  <c:v>855.98833333333334</c:v>
                </c:pt>
                <c:pt idx="22635">
                  <c:v>856.02666666666664</c:v>
                </c:pt>
                <c:pt idx="22636">
                  <c:v>856.06333333333339</c:v>
                </c:pt>
                <c:pt idx="22637">
                  <c:v>856.1</c:v>
                </c:pt>
                <c:pt idx="22638">
                  <c:v>856.13833333333343</c:v>
                </c:pt>
                <c:pt idx="22639">
                  <c:v>856.17666666666662</c:v>
                </c:pt>
                <c:pt idx="22640">
                  <c:v>856.21333333333337</c:v>
                </c:pt>
                <c:pt idx="22641">
                  <c:v>856.25166666666667</c:v>
                </c:pt>
                <c:pt idx="22642">
                  <c:v>856.28833333333341</c:v>
                </c:pt>
                <c:pt idx="22643">
                  <c:v>856.3266666666666</c:v>
                </c:pt>
                <c:pt idx="22644">
                  <c:v>856.36500000000001</c:v>
                </c:pt>
                <c:pt idx="22645">
                  <c:v>856.40166666666664</c:v>
                </c:pt>
                <c:pt idx="22646">
                  <c:v>856.44</c:v>
                </c:pt>
                <c:pt idx="22647">
                  <c:v>856.47666666666669</c:v>
                </c:pt>
                <c:pt idx="22648">
                  <c:v>856.51499999999999</c:v>
                </c:pt>
                <c:pt idx="22649">
                  <c:v>856.55166666666662</c:v>
                </c:pt>
                <c:pt idx="22650">
                  <c:v>856.59</c:v>
                </c:pt>
                <c:pt idx="22651">
                  <c:v>856.62833333333333</c:v>
                </c:pt>
                <c:pt idx="22652">
                  <c:v>856.66500000000008</c:v>
                </c:pt>
                <c:pt idx="22653">
                  <c:v>856.70333333333326</c:v>
                </c:pt>
                <c:pt idx="22654">
                  <c:v>856.74</c:v>
                </c:pt>
                <c:pt idx="22655">
                  <c:v>856.77833333333331</c:v>
                </c:pt>
                <c:pt idx="22656">
                  <c:v>856.81666666666672</c:v>
                </c:pt>
                <c:pt idx="22657">
                  <c:v>856.85333333333324</c:v>
                </c:pt>
                <c:pt idx="22658">
                  <c:v>856.89166666666665</c:v>
                </c:pt>
                <c:pt idx="22659">
                  <c:v>856.93000000000006</c:v>
                </c:pt>
                <c:pt idx="22660">
                  <c:v>856.9666666666667</c:v>
                </c:pt>
                <c:pt idx="22661">
                  <c:v>857.005</c:v>
                </c:pt>
                <c:pt idx="22662">
                  <c:v>857.04333333333329</c:v>
                </c:pt>
                <c:pt idx="22663">
                  <c:v>857.08</c:v>
                </c:pt>
                <c:pt idx="22664">
                  <c:v>857.11833333333334</c:v>
                </c:pt>
                <c:pt idx="22665">
                  <c:v>857.15666666666664</c:v>
                </c:pt>
                <c:pt idx="22666">
                  <c:v>857.19333333333327</c:v>
                </c:pt>
                <c:pt idx="22667">
                  <c:v>857.23166666666668</c:v>
                </c:pt>
                <c:pt idx="22668">
                  <c:v>857.26833333333332</c:v>
                </c:pt>
                <c:pt idx="22669">
                  <c:v>857.30666666666673</c:v>
                </c:pt>
                <c:pt idx="22670">
                  <c:v>857.34333333333336</c:v>
                </c:pt>
                <c:pt idx="22671">
                  <c:v>857.38166666666666</c:v>
                </c:pt>
                <c:pt idx="22672">
                  <c:v>857.41833333333329</c:v>
                </c:pt>
                <c:pt idx="22673">
                  <c:v>857.45666666666671</c:v>
                </c:pt>
                <c:pt idx="22674">
                  <c:v>857.495</c:v>
                </c:pt>
                <c:pt idx="22675">
                  <c:v>857.53166666666664</c:v>
                </c:pt>
                <c:pt idx="22676">
                  <c:v>857.56999999999994</c:v>
                </c:pt>
                <c:pt idx="22677">
                  <c:v>857.60833333333335</c:v>
                </c:pt>
                <c:pt idx="22678">
                  <c:v>857.64666666666676</c:v>
                </c:pt>
                <c:pt idx="22679">
                  <c:v>857.68333333333328</c:v>
                </c:pt>
                <c:pt idx="22680">
                  <c:v>857.72166666666669</c:v>
                </c:pt>
                <c:pt idx="22681">
                  <c:v>857.75833333333333</c:v>
                </c:pt>
                <c:pt idx="22682">
                  <c:v>857.79666666666674</c:v>
                </c:pt>
                <c:pt idx="22683">
                  <c:v>857.83333333333337</c:v>
                </c:pt>
                <c:pt idx="22684">
                  <c:v>857.87166666666667</c:v>
                </c:pt>
                <c:pt idx="22685">
                  <c:v>857.91</c:v>
                </c:pt>
                <c:pt idx="22686">
                  <c:v>857.94666666666672</c:v>
                </c:pt>
                <c:pt idx="22687">
                  <c:v>857.98500000000001</c:v>
                </c:pt>
                <c:pt idx="22688">
                  <c:v>858.02333333333331</c:v>
                </c:pt>
                <c:pt idx="22689">
                  <c:v>858.06</c:v>
                </c:pt>
                <c:pt idx="22690">
                  <c:v>858.09833333333336</c:v>
                </c:pt>
                <c:pt idx="22691">
                  <c:v>858.13666666666666</c:v>
                </c:pt>
                <c:pt idx="22692">
                  <c:v>858.1733333333334</c:v>
                </c:pt>
                <c:pt idx="22693">
                  <c:v>858.21166666666659</c:v>
                </c:pt>
                <c:pt idx="22694">
                  <c:v>858.25</c:v>
                </c:pt>
                <c:pt idx="22695">
                  <c:v>858.28666666666663</c:v>
                </c:pt>
                <c:pt idx="22696">
                  <c:v>858.32500000000005</c:v>
                </c:pt>
                <c:pt idx="22697">
                  <c:v>858.36166666666657</c:v>
                </c:pt>
                <c:pt idx="22698">
                  <c:v>858.39833333333331</c:v>
                </c:pt>
                <c:pt idx="22699">
                  <c:v>858.43666666666661</c:v>
                </c:pt>
                <c:pt idx="22700">
                  <c:v>858.47500000000002</c:v>
                </c:pt>
                <c:pt idx="22701">
                  <c:v>858.51166666666666</c:v>
                </c:pt>
                <c:pt idx="22702">
                  <c:v>858.55</c:v>
                </c:pt>
                <c:pt idx="22703">
                  <c:v>858.58833333333337</c:v>
                </c:pt>
                <c:pt idx="22704">
                  <c:v>858.625</c:v>
                </c:pt>
                <c:pt idx="22705">
                  <c:v>858.66333333333341</c:v>
                </c:pt>
                <c:pt idx="22706">
                  <c:v>858.7</c:v>
                </c:pt>
                <c:pt idx="22707">
                  <c:v>858.73666666666657</c:v>
                </c:pt>
                <c:pt idx="22708">
                  <c:v>858.77333333333331</c:v>
                </c:pt>
                <c:pt idx="22709">
                  <c:v>858.81166666666661</c:v>
                </c:pt>
                <c:pt idx="22710">
                  <c:v>858.85</c:v>
                </c:pt>
                <c:pt idx="22711">
                  <c:v>858.88666666666666</c:v>
                </c:pt>
                <c:pt idx="22712">
                  <c:v>858.92499999999995</c:v>
                </c:pt>
                <c:pt idx="22713">
                  <c:v>858.96333333333337</c:v>
                </c:pt>
                <c:pt idx="22714">
                  <c:v>859</c:v>
                </c:pt>
                <c:pt idx="22715">
                  <c:v>859.03833333333341</c:v>
                </c:pt>
                <c:pt idx="22716">
                  <c:v>859.07500000000005</c:v>
                </c:pt>
                <c:pt idx="22717">
                  <c:v>859.11333333333334</c:v>
                </c:pt>
                <c:pt idx="22718">
                  <c:v>859.15166666666664</c:v>
                </c:pt>
                <c:pt idx="22719">
                  <c:v>859.18833333333339</c:v>
                </c:pt>
                <c:pt idx="22720">
                  <c:v>859.22500000000002</c:v>
                </c:pt>
                <c:pt idx="22721">
                  <c:v>859.26333333333343</c:v>
                </c:pt>
                <c:pt idx="22722">
                  <c:v>859.30166666666662</c:v>
                </c:pt>
                <c:pt idx="22723">
                  <c:v>859.34</c:v>
                </c:pt>
                <c:pt idx="22724">
                  <c:v>859.37666666666667</c:v>
                </c:pt>
                <c:pt idx="22725">
                  <c:v>859.41500000000008</c:v>
                </c:pt>
                <c:pt idx="22726">
                  <c:v>859.45333333333326</c:v>
                </c:pt>
                <c:pt idx="22727">
                  <c:v>859.49</c:v>
                </c:pt>
                <c:pt idx="22728">
                  <c:v>859.52833333333331</c:v>
                </c:pt>
                <c:pt idx="22729">
                  <c:v>859.56500000000005</c:v>
                </c:pt>
                <c:pt idx="22730">
                  <c:v>859.60333333333324</c:v>
                </c:pt>
                <c:pt idx="22731">
                  <c:v>859.64</c:v>
                </c:pt>
                <c:pt idx="22732">
                  <c:v>859.67666666666662</c:v>
                </c:pt>
                <c:pt idx="22733">
                  <c:v>859.71500000000003</c:v>
                </c:pt>
                <c:pt idx="22734">
                  <c:v>859.75333333333333</c:v>
                </c:pt>
                <c:pt idx="22735">
                  <c:v>859.79000000000008</c:v>
                </c:pt>
                <c:pt idx="22736">
                  <c:v>859.8266666666666</c:v>
                </c:pt>
                <c:pt idx="22737">
                  <c:v>859.86333333333334</c:v>
                </c:pt>
                <c:pt idx="22738">
                  <c:v>859.9</c:v>
                </c:pt>
                <c:pt idx="22739">
                  <c:v>859.93833333333339</c:v>
                </c:pt>
                <c:pt idx="22740">
                  <c:v>859.97500000000002</c:v>
                </c:pt>
                <c:pt idx="22741">
                  <c:v>860.01166666666666</c:v>
                </c:pt>
                <c:pt idx="22742">
                  <c:v>860.05</c:v>
                </c:pt>
                <c:pt idx="22743">
                  <c:v>860.08666666666659</c:v>
                </c:pt>
                <c:pt idx="22744">
                  <c:v>860.12333333333333</c:v>
                </c:pt>
                <c:pt idx="22745">
                  <c:v>860.16</c:v>
                </c:pt>
                <c:pt idx="22746">
                  <c:v>860.19833333333338</c:v>
                </c:pt>
                <c:pt idx="22747">
                  <c:v>860.23500000000001</c:v>
                </c:pt>
                <c:pt idx="22748">
                  <c:v>860.27166666666676</c:v>
                </c:pt>
                <c:pt idx="22749">
                  <c:v>860.31</c:v>
                </c:pt>
                <c:pt idx="22750">
                  <c:v>860.34666666666669</c:v>
                </c:pt>
                <c:pt idx="22751">
                  <c:v>860.38333333333333</c:v>
                </c:pt>
                <c:pt idx="22752">
                  <c:v>860.42</c:v>
                </c:pt>
                <c:pt idx="22753">
                  <c:v>860.45666666666671</c:v>
                </c:pt>
                <c:pt idx="22754">
                  <c:v>860.495</c:v>
                </c:pt>
                <c:pt idx="22755">
                  <c:v>860.53166666666664</c:v>
                </c:pt>
                <c:pt idx="22756">
                  <c:v>860.56999999999994</c:v>
                </c:pt>
                <c:pt idx="22757">
                  <c:v>860.60666666666668</c:v>
                </c:pt>
                <c:pt idx="22758">
                  <c:v>860.64499999999998</c:v>
                </c:pt>
                <c:pt idx="22759">
                  <c:v>860.68166666666673</c:v>
                </c:pt>
                <c:pt idx="22760">
                  <c:v>860.71833333333336</c:v>
                </c:pt>
                <c:pt idx="22761">
                  <c:v>860.75666666666666</c:v>
                </c:pt>
                <c:pt idx="22762">
                  <c:v>860.79333333333329</c:v>
                </c:pt>
                <c:pt idx="22763">
                  <c:v>860.83166666666671</c:v>
                </c:pt>
                <c:pt idx="22764">
                  <c:v>860.87</c:v>
                </c:pt>
                <c:pt idx="22765">
                  <c:v>860.90666666666664</c:v>
                </c:pt>
                <c:pt idx="22766">
                  <c:v>860.94333333333327</c:v>
                </c:pt>
                <c:pt idx="22767">
                  <c:v>860.98</c:v>
                </c:pt>
                <c:pt idx="22768">
                  <c:v>861.01833333333332</c:v>
                </c:pt>
                <c:pt idx="22769">
                  <c:v>861.05500000000006</c:v>
                </c:pt>
                <c:pt idx="22770">
                  <c:v>861.0916666666667</c:v>
                </c:pt>
                <c:pt idx="22771">
                  <c:v>861.13</c:v>
                </c:pt>
                <c:pt idx="22772">
                  <c:v>861.16833333333329</c:v>
                </c:pt>
                <c:pt idx="22773">
                  <c:v>861.20500000000004</c:v>
                </c:pt>
                <c:pt idx="22774">
                  <c:v>861.24166666666667</c:v>
                </c:pt>
                <c:pt idx="22775">
                  <c:v>861.27833333333331</c:v>
                </c:pt>
                <c:pt idx="22776">
                  <c:v>861.31666666666672</c:v>
                </c:pt>
                <c:pt idx="22777">
                  <c:v>861.35333333333324</c:v>
                </c:pt>
                <c:pt idx="22778">
                  <c:v>861.39</c:v>
                </c:pt>
                <c:pt idx="22779">
                  <c:v>861.42666666666662</c:v>
                </c:pt>
                <c:pt idx="22780">
                  <c:v>861.46500000000003</c:v>
                </c:pt>
                <c:pt idx="22781">
                  <c:v>861.50166666666667</c:v>
                </c:pt>
                <c:pt idx="22782">
                  <c:v>861.53833333333341</c:v>
                </c:pt>
                <c:pt idx="22783">
                  <c:v>861.57500000000005</c:v>
                </c:pt>
                <c:pt idx="22784">
                  <c:v>861.61333333333334</c:v>
                </c:pt>
                <c:pt idx="22785">
                  <c:v>861.65</c:v>
                </c:pt>
                <c:pt idx="22786">
                  <c:v>861.68666666666661</c:v>
                </c:pt>
                <c:pt idx="22787">
                  <c:v>861.72333333333336</c:v>
                </c:pt>
                <c:pt idx="22788">
                  <c:v>861.76</c:v>
                </c:pt>
                <c:pt idx="22789">
                  <c:v>861.7983333333334</c:v>
                </c:pt>
                <c:pt idx="22790">
                  <c:v>861.83499999999992</c:v>
                </c:pt>
                <c:pt idx="22791">
                  <c:v>861.87166666666667</c:v>
                </c:pt>
                <c:pt idx="22792">
                  <c:v>861.91</c:v>
                </c:pt>
                <c:pt idx="22793">
                  <c:v>861.94666666666672</c:v>
                </c:pt>
                <c:pt idx="22794">
                  <c:v>861.98333333333335</c:v>
                </c:pt>
                <c:pt idx="22795">
                  <c:v>862.02166666666676</c:v>
                </c:pt>
                <c:pt idx="22796">
                  <c:v>862.05833333333328</c:v>
                </c:pt>
                <c:pt idx="22797">
                  <c:v>862.09499999999991</c:v>
                </c:pt>
                <c:pt idx="22798">
                  <c:v>862.13166666666666</c:v>
                </c:pt>
                <c:pt idx="22799">
                  <c:v>862.16833333333329</c:v>
                </c:pt>
                <c:pt idx="22800">
                  <c:v>862.20500000000004</c:v>
                </c:pt>
                <c:pt idx="22801">
                  <c:v>862.24333333333334</c:v>
                </c:pt>
                <c:pt idx="22802">
                  <c:v>862.28000000000009</c:v>
                </c:pt>
                <c:pt idx="22803">
                  <c:v>862.31666666666672</c:v>
                </c:pt>
                <c:pt idx="22804">
                  <c:v>862.35333333333324</c:v>
                </c:pt>
                <c:pt idx="22805">
                  <c:v>862.39</c:v>
                </c:pt>
                <c:pt idx="22806">
                  <c:v>862.42666666666662</c:v>
                </c:pt>
                <c:pt idx="22807">
                  <c:v>862.46500000000003</c:v>
                </c:pt>
                <c:pt idx="22808">
                  <c:v>862.50166666666667</c:v>
                </c:pt>
                <c:pt idx="22809">
                  <c:v>862.53833333333341</c:v>
                </c:pt>
                <c:pt idx="22810">
                  <c:v>862.5766666666666</c:v>
                </c:pt>
                <c:pt idx="22811">
                  <c:v>862.61333333333334</c:v>
                </c:pt>
                <c:pt idx="22812">
                  <c:v>862.65</c:v>
                </c:pt>
                <c:pt idx="22813">
                  <c:v>862.68666666666661</c:v>
                </c:pt>
                <c:pt idx="22814">
                  <c:v>862.72333333333336</c:v>
                </c:pt>
                <c:pt idx="22815">
                  <c:v>862.76166666666666</c:v>
                </c:pt>
                <c:pt idx="22816">
                  <c:v>862.7983333333334</c:v>
                </c:pt>
                <c:pt idx="22817">
                  <c:v>862.83499999999992</c:v>
                </c:pt>
                <c:pt idx="22818">
                  <c:v>862.87166666666667</c:v>
                </c:pt>
                <c:pt idx="22819">
                  <c:v>862.9083333333333</c:v>
                </c:pt>
                <c:pt idx="22820">
                  <c:v>862.94499999999994</c:v>
                </c:pt>
                <c:pt idx="22821">
                  <c:v>862.98333333333335</c:v>
                </c:pt>
                <c:pt idx="22822">
                  <c:v>863.02</c:v>
                </c:pt>
                <c:pt idx="22823">
                  <c:v>863.05666666666673</c:v>
                </c:pt>
                <c:pt idx="22824">
                  <c:v>863.09333333333336</c:v>
                </c:pt>
                <c:pt idx="22825">
                  <c:v>863.13</c:v>
                </c:pt>
                <c:pt idx="22826">
                  <c:v>863.16666666666663</c:v>
                </c:pt>
                <c:pt idx="22827">
                  <c:v>863.20333333333326</c:v>
                </c:pt>
                <c:pt idx="22828">
                  <c:v>863.24166666666667</c:v>
                </c:pt>
                <c:pt idx="22829">
                  <c:v>863.27833333333331</c:v>
                </c:pt>
                <c:pt idx="22830">
                  <c:v>863.31500000000005</c:v>
                </c:pt>
                <c:pt idx="22831">
                  <c:v>863.35166666666669</c:v>
                </c:pt>
                <c:pt idx="22832">
                  <c:v>863.39</c:v>
                </c:pt>
                <c:pt idx="22833">
                  <c:v>863.42666666666662</c:v>
                </c:pt>
                <c:pt idx="22834">
                  <c:v>863.46333333333337</c:v>
                </c:pt>
                <c:pt idx="22835">
                  <c:v>863.5</c:v>
                </c:pt>
                <c:pt idx="22836">
                  <c:v>863.53666666666663</c:v>
                </c:pt>
                <c:pt idx="22837">
                  <c:v>863.57500000000005</c:v>
                </c:pt>
                <c:pt idx="22838">
                  <c:v>863.61166666666657</c:v>
                </c:pt>
                <c:pt idx="22839">
                  <c:v>863.64833333333331</c:v>
                </c:pt>
                <c:pt idx="22840">
                  <c:v>863.68499999999995</c:v>
                </c:pt>
                <c:pt idx="22841">
                  <c:v>863.72166666666669</c:v>
                </c:pt>
                <c:pt idx="22842">
                  <c:v>863.75833333333333</c:v>
                </c:pt>
                <c:pt idx="22843">
                  <c:v>863.79666666666674</c:v>
                </c:pt>
                <c:pt idx="22844">
                  <c:v>863.83333333333337</c:v>
                </c:pt>
                <c:pt idx="22845">
                  <c:v>863.87</c:v>
                </c:pt>
                <c:pt idx="22846">
                  <c:v>863.90666666666664</c:v>
                </c:pt>
                <c:pt idx="22847">
                  <c:v>863.94333333333327</c:v>
                </c:pt>
                <c:pt idx="22848">
                  <c:v>863.98</c:v>
                </c:pt>
                <c:pt idx="22849">
                  <c:v>864.01666666666665</c:v>
                </c:pt>
                <c:pt idx="22850">
                  <c:v>864.05500000000006</c:v>
                </c:pt>
                <c:pt idx="22851">
                  <c:v>864.0916666666667</c:v>
                </c:pt>
                <c:pt idx="22852">
                  <c:v>864.12833333333333</c:v>
                </c:pt>
                <c:pt idx="22853">
                  <c:v>864.16500000000008</c:v>
                </c:pt>
                <c:pt idx="22854">
                  <c:v>864.2016666666666</c:v>
                </c:pt>
                <c:pt idx="22855">
                  <c:v>864.24</c:v>
                </c:pt>
                <c:pt idx="22856">
                  <c:v>864.27666666666664</c:v>
                </c:pt>
                <c:pt idx="22857">
                  <c:v>864.31333333333339</c:v>
                </c:pt>
                <c:pt idx="22858">
                  <c:v>864.35</c:v>
                </c:pt>
                <c:pt idx="22859">
                  <c:v>864.38666666666666</c:v>
                </c:pt>
                <c:pt idx="22860">
                  <c:v>864.4233333333334</c:v>
                </c:pt>
                <c:pt idx="22861">
                  <c:v>864.46166666666659</c:v>
                </c:pt>
                <c:pt idx="22862">
                  <c:v>864.49833333333333</c:v>
                </c:pt>
                <c:pt idx="22863">
                  <c:v>864.53499999999997</c:v>
                </c:pt>
                <c:pt idx="22864">
                  <c:v>864.57166666666672</c:v>
                </c:pt>
                <c:pt idx="22865">
                  <c:v>864.60833333333335</c:v>
                </c:pt>
                <c:pt idx="22866">
                  <c:v>864.64666666666676</c:v>
                </c:pt>
                <c:pt idx="22867">
                  <c:v>864.68333333333328</c:v>
                </c:pt>
                <c:pt idx="22868">
                  <c:v>864.71999999999991</c:v>
                </c:pt>
                <c:pt idx="22869">
                  <c:v>864.75666666666666</c:v>
                </c:pt>
                <c:pt idx="22870">
                  <c:v>864.79499999999996</c:v>
                </c:pt>
                <c:pt idx="22871">
                  <c:v>864.83166666666671</c:v>
                </c:pt>
                <c:pt idx="22872">
                  <c:v>864.86833333333334</c:v>
                </c:pt>
                <c:pt idx="22873">
                  <c:v>864.90500000000009</c:v>
                </c:pt>
                <c:pt idx="22874">
                  <c:v>864.94166666666672</c:v>
                </c:pt>
                <c:pt idx="22875">
                  <c:v>864.97833333333324</c:v>
                </c:pt>
                <c:pt idx="22876">
                  <c:v>865.01666666666665</c:v>
                </c:pt>
                <c:pt idx="22877">
                  <c:v>865.05333333333328</c:v>
                </c:pt>
                <c:pt idx="22878">
                  <c:v>865.09</c:v>
                </c:pt>
                <c:pt idx="22879">
                  <c:v>865.12666666666667</c:v>
                </c:pt>
                <c:pt idx="22880">
                  <c:v>865.16500000000008</c:v>
                </c:pt>
                <c:pt idx="22881">
                  <c:v>865.2016666666666</c:v>
                </c:pt>
                <c:pt idx="22882">
                  <c:v>865.23833333333334</c:v>
                </c:pt>
                <c:pt idx="22883">
                  <c:v>865.27499999999998</c:v>
                </c:pt>
                <c:pt idx="22884">
                  <c:v>865.31333333333339</c:v>
                </c:pt>
                <c:pt idx="22885">
                  <c:v>865.35</c:v>
                </c:pt>
                <c:pt idx="22886">
                  <c:v>865.38666666666666</c:v>
                </c:pt>
                <c:pt idx="22887">
                  <c:v>865.4233333333334</c:v>
                </c:pt>
                <c:pt idx="22888">
                  <c:v>865.46166666666659</c:v>
                </c:pt>
                <c:pt idx="22889">
                  <c:v>865.49833333333333</c:v>
                </c:pt>
                <c:pt idx="22890">
                  <c:v>865.53499999999997</c:v>
                </c:pt>
                <c:pt idx="22891">
                  <c:v>865.57166666666672</c:v>
                </c:pt>
                <c:pt idx="22892">
                  <c:v>865.61</c:v>
                </c:pt>
                <c:pt idx="22893">
                  <c:v>865.64666666666676</c:v>
                </c:pt>
                <c:pt idx="22894">
                  <c:v>865.68333333333328</c:v>
                </c:pt>
                <c:pt idx="22895">
                  <c:v>865.71999999999991</c:v>
                </c:pt>
                <c:pt idx="22896">
                  <c:v>865.75833333333333</c:v>
                </c:pt>
                <c:pt idx="22897">
                  <c:v>865.79499999999996</c:v>
                </c:pt>
                <c:pt idx="22898">
                  <c:v>865.83166666666671</c:v>
                </c:pt>
                <c:pt idx="22899">
                  <c:v>865.87</c:v>
                </c:pt>
                <c:pt idx="22900">
                  <c:v>865.90666666666664</c:v>
                </c:pt>
                <c:pt idx="22901">
                  <c:v>865.94333333333327</c:v>
                </c:pt>
                <c:pt idx="22902">
                  <c:v>865.98166666666668</c:v>
                </c:pt>
                <c:pt idx="22903">
                  <c:v>866.01833333333332</c:v>
                </c:pt>
                <c:pt idx="22904">
                  <c:v>866.05500000000006</c:v>
                </c:pt>
                <c:pt idx="22905">
                  <c:v>866.0916666666667</c:v>
                </c:pt>
                <c:pt idx="22906">
                  <c:v>866.13</c:v>
                </c:pt>
                <c:pt idx="22907">
                  <c:v>866.16666666666663</c:v>
                </c:pt>
                <c:pt idx="22908">
                  <c:v>866.20333333333326</c:v>
                </c:pt>
                <c:pt idx="22909">
                  <c:v>866.24166666666667</c:v>
                </c:pt>
                <c:pt idx="22910">
                  <c:v>866.27833333333331</c:v>
                </c:pt>
                <c:pt idx="22911">
                  <c:v>866.31500000000005</c:v>
                </c:pt>
                <c:pt idx="22912">
                  <c:v>866.35166666666669</c:v>
                </c:pt>
                <c:pt idx="22913">
                  <c:v>866.38833333333343</c:v>
                </c:pt>
                <c:pt idx="22914">
                  <c:v>866.42666666666662</c:v>
                </c:pt>
                <c:pt idx="22915">
                  <c:v>866.46333333333337</c:v>
                </c:pt>
                <c:pt idx="22916">
                  <c:v>866.5</c:v>
                </c:pt>
                <c:pt idx="22917">
                  <c:v>866.53666666666663</c:v>
                </c:pt>
                <c:pt idx="22918">
                  <c:v>866.57500000000005</c:v>
                </c:pt>
                <c:pt idx="22919">
                  <c:v>866.61166666666657</c:v>
                </c:pt>
                <c:pt idx="22920">
                  <c:v>866.64833333333331</c:v>
                </c:pt>
                <c:pt idx="22921">
                  <c:v>866.68499999999995</c:v>
                </c:pt>
                <c:pt idx="22922">
                  <c:v>866.72333333333336</c:v>
                </c:pt>
                <c:pt idx="22923">
                  <c:v>866.76</c:v>
                </c:pt>
                <c:pt idx="22924">
                  <c:v>866.79666666666674</c:v>
                </c:pt>
                <c:pt idx="22925">
                  <c:v>866.83499999999992</c:v>
                </c:pt>
                <c:pt idx="22926">
                  <c:v>866.87166666666667</c:v>
                </c:pt>
                <c:pt idx="22927">
                  <c:v>866.9083333333333</c:v>
                </c:pt>
                <c:pt idx="22928">
                  <c:v>866.94666666666672</c:v>
                </c:pt>
                <c:pt idx="22929">
                  <c:v>866.98333333333335</c:v>
                </c:pt>
                <c:pt idx="22930">
                  <c:v>867.02</c:v>
                </c:pt>
                <c:pt idx="22931">
                  <c:v>867.05666666666673</c:v>
                </c:pt>
                <c:pt idx="22932">
                  <c:v>867.09499999999991</c:v>
                </c:pt>
                <c:pt idx="22933">
                  <c:v>867.13166666666666</c:v>
                </c:pt>
                <c:pt idx="22934">
                  <c:v>867.16833333333329</c:v>
                </c:pt>
                <c:pt idx="22935">
                  <c:v>867.20666666666671</c:v>
                </c:pt>
                <c:pt idx="22936">
                  <c:v>867.24333333333334</c:v>
                </c:pt>
                <c:pt idx="22937">
                  <c:v>867.28000000000009</c:v>
                </c:pt>
                <c:pt idx="22938">
                  <c:v>867.31666666666672</c:v>
                </c:pt>
                <c:pt idx="22939">
                  <c:v>867.35500000000002</c:v>
                </c:pt>
                <c:pt idx="22940">
                  <c:v>867.39166666666665</c:v>
                </c:pt>
                <c:pt idx="22941">
                  <c:v>867.42833333333328</c:v>
                </c:pt>
                <c:pt idx="22942">
                  <c:v>867.46500000000003</c:v>
                </c:pt>
                <c:pt idx="22943">
                  <c:v>867.50166666666667</c:v>
                </c:pt>
                <c:pt idx="22944">
                  <c:v>867.54000000000008</c:v>
                </c:pt>
                <c:pt idx="22945">
                  <c:v>867.5766666666666</c:v>
                </c:pt>
                <c:pt idx="22946">
                  <c:v>867.61333333333334</c:v>
                </c:pt>
                <c:pt idx="22947">
                  <c:v>867.65166666666664</c:v>
                </c:pt>
                <c:pt idx="22948">
                  <c:v>867.68833333333339</c:v>
                </c:pt>
                <c:pt idx="22949">
                  <c:v>867.72500000000002</c:v>
                </c:pt>
                <c:pt idx="22950">
                  <c:v>867.76166666666666</c:v>
                </c:pt>
                <c:pt idx="22951">
                  <c:v>867.8</c:v>
                </c:pt>
                <c:pt idx="22952">
                  <c:v>867.83666666666659</c:v>
                </c:pt>
                <c:pt idx="22953">
                  <c:v>867.87333333333333</c:v>
                </c:pt>
                <c:pt idx="22954">
                  <c:v>867.91</c:v>
                </c:pt>
                <c:pt idx="22955">
                  <c:v>867.94833333333338</c:v>
                </c:pt>
                <c:pt idx="22956">
                  <c:v>867.98500000000001</c:v>
                </c:pt>
                <c:pt idx="22957">
                  <c:v>868.02166666666676</c:v>
                </c:pt>
                <c:pt idx="22958">
                  <c:v>868.05833333333328</c:v>
                </c:pt>
                <c:pt idx="22959">
                  <c:v>868.09666666666669</c:v>
                </c:pt>
                <c:pt idx="22960">
                  <c:v>868.13333333333333</c:v>
                </c:pt>
                <c:pt idx="22961">
                  <c:v>868.17</c:v>
                </c:pt>
                <c:pt idx="22962">
                  <c:v>868.20833333333337</c:v>
                </c:pt>
                <c:pt idx="22963">
                  <c:v>868.245</c:v>
                </c:pt>
                <c:pt idx="22964">
                  <c:v>868.28166666666664</c:v>
                </c:pt>
                <c:pt idx="22965">
                  <c:v>868.31833333333327</c:v>
                </c:pt>
                <c:pt idx="22966">
                  <c:v>868.35666666666668</c:v>
                </c:pt>
                <c:pt idx="22967">
                  <c:v>868.39333333333332</c:v>
                </c:pt>
                <c:pt idx="22968">
                  <c:v>868.43000000000006</c:v>
                </c:pt>
                <c:pt idx="22969">
                  <c:v>868.46833333333336</c:v>
                </c:pt>
                <c:pt idx="22970">
                  <c:v>868.505</c:v>
                </c:pt>
                <c:pt idx="22971">
                  <c:v>868.54166666666663</c:v>
                </c:pt>
                <c:pt idx="22972">
                  <c:v>868.57833333333326</c:v>
                </c:pt>
                <c:pt idx="22973">
                  <c:v>868.61666666666667</c:v>
                </c:pt>
                <c:pt idx="22974">
                  <c:v>868.65333333333331</c:v>
                </c:pt>
                <c:pt idx="22975">
                  <c:v>868.69</c:v>
                </c:pt>
                <c:pt idx="22976">
                  <c:v>868.72833333333324</c:v>
                </c:pt>
                <c:pt idx="22977">
                  <c:v>868.76499999999999</c:v>
                </c:pt>
                <c:pt idx="22978">
                  <c:v>868.80166666666662</c:v>
                </c:pt>
                <c:pt idx="22979">
                  <c:v>868.83833333333337</c:v>
                </c:pt>
                <c:pt idx="22980">
                  <c:v>868.87666666666667</c:v>
                </c:pt>
                <c:pt idx="22981">
                  <c:v>868.91333333333341</c:v>
                </c:pt>
                <c:pt idx="22982">
                  <c:v>868.95</c:v>
                </c:pt>
                <c:pt idx="22983">
                  <c:v>868.98833333333334</c:v>
                </c:pt>
                <c:pt idx="22984">
                  <c:v>869.02499999999998</c:v>
                </c:pt>
                <c:pt idx="22985">
                  <c:v>869.06166666666661</c:v>
                </c:pt>
                <c:pt idx="22986">
                  <c:v>869.09833333333336</c:v>
                </c:pt>
                <c:pt idx="22987">
                  <c:v>869.13666666666666</c:v>
                </c:pt>
                <c:pt idx="22988">
                  <c:v>869.1733333333334</c:v>
                </c:pt>
                <c:pt idx="22989">
                  <c:v>869.20999999999992</c:v>
                </c:pt>
                <c:pt idx="22990">
                  <c:v>869.24833333333333</c:v>
                </c:pt>
                <c:pt idx="22991">
                  <c:v>869.28499999999997</c:v>
                </c:pt>
                <c:pt idx="22992">
                  <c:v>869.32166666666672</c:v>
                </c:pt>
                <c:pt idx="22993">
                  <c:v>869.36</c:v>
                </c:pt>
                <c:pt idx="22994">
                  <c:v>869.39666666666676</c:v>
                </c:pt>
                <c:pt idx="22995">
                  <c:v>869.43333333333328</c:v>
                </c:pt>
                <c:pt idx="22996">
                  <c:v>869.46999999999991</c:v>
                </c:pt>
                <c:pt idx="22997">
                  <c:v>869.50833333333333</c:v>
                </c:pt>
                <c:pt idx="22998">
                  <c:v>869.54499999999996</c:v>
                </c:pt>
                <c:pt idx="22999">
                  <c:v>869.58166666666671</c:v>
                </c:pt>
                <c:pt idx="23000">
                  <c:v>869.61833333333334</c:v>
                </c:pt>
                <c:pt idx="23001">
                  <c:v>869.65666666666664</c:v>
                </c:pt>
                <c:pt idx="23002">
                  <c:v>869.69333333333327</c:v>
                </c:pt>
                <c:pt idx="23003">
                  <c:v>869.73</c:v>
                </c:pt>
                <c:pt idx="23004">
                  <c:v>869.76833333333332</c:v>
                </c:pt>
                <c:pt idx="23005">
                  <c:v>869.80500000000006</c:v>
                </c:pt>
                <c:pt idx="23006">
                  <c:v>869.8416666666667</c:v>
                </c:pt>
                <c:pt idx="23007">
                  <c:v>869.87833333333333</c:v>
                </c:pt>
                <c:pt idx="23008">
                  <c:v>869.91666666666663</c:v>
                </c:pt>
                <c:pt idx="23009">
                  <c:v>869.95333333333326</c:v>
                </c:pt>
                <c:pt idx="23010">
                  <c:v>869.99</c:v>
                </c:pt>
                <c:pt idx="23011">
                  <c:v>870.02833333333331</c:v>
                </c:pt>
                <c:pt idx="23012">
                  <c:v>870.06500000000005</c:v>
                </c:pt>
                <c:pt idx="23013">
                  <c:v>870.10166666666669</c:v>
                </c:pt>
                <c:pt idx="23014">
                  <c:v>870.14</c:v>
                </c:pt>
                <c:pt idx="23015">
                  <c:v>870.17666666666662</c:v>
                </c:pt>
                <c:pt idx="23016">
                  <c:v>870.21333333333337</c:v>
                </c:pt>
                <c:pt idx="23017">
                  <c:v>870.25</c:v>
                </c:pt>
                <c:pt idx="23018">
                  <c:v>870.28833333333341</c:v>
                </c:pt>
                <c:pt idx="23019">
                  <c:v>870.32500000000005</c:v>
                </c:pt>
                <c:pt idx="23020">
                  <c:v>870.36166666666657</c:v>
                </c:pt>
                <c:pt idx="23021">
                  <c:v>870.4</c:v>
                </c:pt>
                <c:pt idx="23022">
                  <c:v>870.43666666666661</c:v>
                </c:pt>
                <c:pt idx="23023">
                  <c:v>870.47333333333336</c:v>
                </c:pt>
                <c:pt idx="23024">
                  <c:v>870.51166666666666</c:v>
                </c:pt>
                <c:pt idx="23025">
                  <c:v>870.5483333333334</c:v>
                </c:pt>
                <c:pt idx="23026">
                  <c:v>870.58499999999992</c:v>
                </c:pt>
                <c:pt idx="23027">
                  <c:v>870.62166666666667</c:v>
                </c:pt>
                <c:pt idx="23028">
                  <c:v>870.66</c:v>
                </c:pt>
                <c:pt idx="23029">
                  <c:v>870.69666666666672</c:v>
                </c:pt>
                <c:pt idx="23030">
                  <c:v>870.73333333333335</c:v>
                </c:pt>
                <c:pt idx="23031">
                  <c:v>870.77166666666676</c:v>
                </c:pt>
                <c:pt idx="23032">
                  <c:v>870.80833333333328</c:v>
                </c:pt>
                <c:pt idx="23033">
                  <c:v>870.84499999999991</c:v>
                </c:pt>
                <c:pt idx="23034">
                  <c:v>870.88166666666666</c:v>
                </c:pt>
                <c:pt idx="23035">
                  <c:v>870.92</c:v>
                </c:pt>
                <c:pt idx="23036">
                  <c:v>870.95666666666671</c:v>
                </c:pt>
                <c:pt idx="23037">
                  <c:v>870.99333333333334</c:v>
                </c:pt>
                <c:pt idx="23038">
                  <c:v>871.03166666666664</c:v>
                </c:pt>
                <c:pt idx="23039">
                  <c:v>871.06833333333327</c:v>
                </c:pt>
                <c:pt idx="23040">
                  <c:v>871.10500000000002</c:v>
                </c:pt>
                <c:pt idx="23041">
                  <c:v>871.14166666666665</c:v>
                </c:pt>
                <c:pt idx="23042">
                  <c:v>871.18000000000006</c:v>
                </c:pt>
                <c:pt idx="23043">
                  <c:v>871.2166666666667</c:v>
                </c:pt>
                <c:pt idx="23044">
                  <c:v>871.25333333333333</c:v>
                </c:pt>
                <c:pt idx="23045">
                  <c:v>871.29166666666663</c:v>
                </c:pt>
                <c:pt idx="23046">
                  <c:v>871.32833333333326</c:v>
                </c:pt>
                <c:pt idx="23047">
                  <c:v>871.36500000000001</c:v>
                </c:pt>
                <c:pt idx="23048">
                  <c:v>871.40333333333331</c:v>
                </c:pt>
                <c:pt idx="23049">
                  <c:v>871.44</c:v>
                </c:pt>
                <c:pt idx="23050">
                  <c:v>871.47666666666669</c:v>
                </c:pt>
                <c:pt idx="23051">
                  <c:v>871.51333333333343</c:v>
                </c:pt>
                <c:pt idx="23052">
                  <c:v>871.55166666666662</c:v>
                </c:pt>
                <c:pt idx="23053">
                  <c:v>871.58833333333337</c:v>
                </c:pt>
                <c:pt idx="23054">
                  <c:v>871.625</c:v>
                </c:pt>
                <c:pt idx="23055">
                  <c:v>871.66333333333341</c:v>
                </c:pt>
                <c:pt idx="23056">
                  <c:v>871.7</c:v>
                </c:pt>
                <c:pt idx="23057">
                  <c:v>871.73666666666657</c:v>
                </c:pt>
                <c:pt idx="23058">
                  <c:v>871.77499999999998</c:v>
                </c:pt>
                <c:pt idx="23059">
                  <c:v>871.81166666666661</c:v>
                </c:pt>
                <c:pt idx="23060">
                  <c:v>871.84833333333336</c:v>
                </c:pt>
                <c:pt idx="23061">
                  <c:v>871.88499999999999</c:v>
                </c:pt>
                <c:pt idx="23062">
                  <c:v>871.9233333333334</c:v>
                </c:pt>
                <c:pt idx="23063">
                  <c:v>871.95999999999992</c:v>
                </c:pt>
                <c:pt idx="23064">
                  <c:v>871.99666666666667</c:v>
                </c:pt>
                <c:pt idx="23065">
                  <c:v>872.03499999999997</c:v>
                </c:pt>
                <c:pt idx="23066">
                  <c:v>872.07166666666672</c:v>
                </c:pt>
                <c:pt idx="23067">
                  <c:v>872.10833333333335</c:v>
                </c:pt>
                <c:pt idx="23068">
                  <c:v>872.14499999999998</c:v>
                </c:pt>
                <c:pt idx="23069">
                  <c:v>872.18333333333328</c:v>
                </c:pt>
                <c:pt idx="23070">
                  <c:v>872.21999999999991</c:v>
                </c:pt>
                <c:pt idx="23071">
                  <c:v>872.25666666666666</c:v>
                </c:pt>
                <c:pt idx="23072">
                  <c:v>872.29499999999996</c:v>
                </c:pt>
                <c:pt idx="23073">
                  <c:v>872.33166666666671</c:v>
                </c:pt>
                <c:pt idx="23074">
                  <c:v>872.36833333333334</c:v>
                </c:pt>
                <c:pt idx="23075">
                  <c:v>872.40500000000009</c:v>
                </c:pt>
                <c:pt idx="23076">
                  <c:v>872.44333333333327</c:v>
                </c:pt>
                <c:pt idx="23077">
                  <c:v>872.48</c:v>
                </c:pt>
                <c:pt idx="23078">
                  <c:v>872.51666666666665</c:v>
                </c:pt>
                <c:pt idx="23079">
                  <c:v>872.55500000000006</c:v>
                </c:pt>
                <c:pt idx="23080">
                  <c:v>872.5916666666667</c:v>
                </c:pt>
                <c:pt idx="23081">
                  <c:v>872.62833333333333</c:v>
                </c:pt>
                <c:pt idx="23082">
                  <c:v>872.66666666666663</c:v>
                </c:pt>
                <c:pt idx="23083">
                  <c:v>872.70333333333326</c:v>
                </c:pt>
                <c:pt idx="23084">
                  <c:v>872.74</c:v>
                </c:pt>
                <c:pt idx="23085">
                  <c:v>872.77666666666664</c:v>
                </c:pt>
                <c:pt idx="23086">
                  <c:v>872.81500000000005</c:v>
                </c:pt>
                <c:pt idx="23087">
                  <c:v>872.85166666666669</c:v>
                </c:pt>
                <c:pt idx="23088">
                  <c:v>872.88833333333343</c:v>
                </c:pt>
                <c:pt idx="23089">
                  <c:v>872.92666666666662</c:v>
                </c:pt>
                <c:pt idx="23090">
                  <c:v>872.96333333333337</c:v>
                </c:pt>
                <c:pt idx="23091">
                  <c:v>873</c:v>
                </c:pt>
                <c:pt idx="23092">
                  <c:v>873.03833333333341</c:v>
                </c:pt>
                <c:pt idx="23093">
                  <c:v>873.07500000000005</c:v>
                </c:pt>
                <c:pt idx="23094">
                  <c:v>873.11166666666657</c:v>
                </c:pt>
                <c:pt idx="23095">
                  <c:v>873.14833333333331</c:v>
                </c:pt>
                <c:pt idx="23096">
                  <c:v>873.18666666666661</c:v>
                </c:pt>
                <c:pt idx="23097">
                  <c:v>873.22333333333336</c:v>
                </c:pt>
                <c:pt idx="23098">
                  <c:v>873.26</c:v>
                </c:pt>
                <c:pt idx="23099">
                  <c:v>873.29666666666674</c:v>
                </c:pt>
                <c:pt idx="23100">
                  <c:v>873.33499999999992</c:v>
                </c:pt>
                <c:pt idx="23101">
                  <c:v>873.37166666666667</c:v>
                </c:pt>
                <c:pt idx="23102">
                  <c:v>873.4083333333333</c:v>
                </c:pt>
                <c:pt idx="23103">
                  <c:v>873.44666666666672</c:v>
                </c:pt>
                <c:pt idx="23104">
                  <c:v>873.48333333333335</c:v>
                </c:pt>
                <c:pt idx="23105">
                  <c:v>873.52</c:v>
                </c:pt>
                <c:pt idx="23106">
                  <c:v>873.55833333333328</c:v>
                </c:pt>
                <c:pt idx="23107">
                  <c:v>873.59499999999991</c:v>
                </c:pt>
                <c:pt idx="23108">
                  <c:v>873.63166666666666</c:v>
                </c:pt>
                <c:pt idx="23109">
                  <c:v>873.66833333333329</c:v>
                </c:pt>
                <c:pt idx="23110">
                  <c:v>873.70666666666671</c:v>
                </c:pt>
                <c:pt idx="23111">
                  <c:v>873.74333333333334</c:v>
                </c:pt>
                <c:pt idx="23112">
                  <c:v>873.78000000000009</c:v>
                </c:pt>
                <c:pt idx="23113">
                  <c:v>873.81833333333327</c:v>
                </c:pt>
                <c:pt idx="23114">
                  <c:v>873.85500000000002</c:v>
                </c:pt>
                <c:pt idx="23115">
                  <c:v>873.89166666666665</c:v>
                </c:pt>
                <c:pt idx="23116">
                  <c:v>873.93000000000006</c:v>
                </c:pt>
                <c:pt idx="23117">
                  <c:v>873.9666666666667</c:v>
                </c:pt>
                <c:pt idx="23118">
                  <c:v>874.00333333333333</c:v>
                </c:pt>
                <c:pt idx="23119">
                  <c:v>874.04000000000008</c:v>
                </c:pt>
                <c:pt idx="23120">
                  <c:v>874.07833333333326</c:v>
                </c:pt>
                <c:pt idx="23121">
                  <c:v>874.11500000000001</c:v>
                </c:pt>
                <c:pt idx="23122">
                  <c:v>874.15166666666664</c:v>
                </c:pt>
                <c:pt idx="23123">
                  <c:v>874.19</c:v>
                </c:pt>
                <c:pt idx="23124">
                  <c:v>874.22666666666669</c:v>
                </c:pt>
                <c:pt idx="23125">
                  <c:v>874.26333333333343</c:v>
                </c:pt>
                <c:pt idx="23126">
                  <c:v>874.30166666666662</c:v>
                </c:pt>
                <c:pt idx="23127">
                  <c:v>874.33833333333337</c:v>
                </c:pt>
                <c:pt idx="23128">
                  <c:v>874.375</c:v>
                </c:pt>
                <c:pt idx="23129">
                  <c:v>874.41166666666663</c:v>
                </c:pt>
                <c:pt idx="23130">
                  <c:v>874.45</c:v>
                </c:pt>
                <c:pt idx="23131">
                  <c:v>874.48666666666657</c:v>
                </c:pt>
                <c:pt idx="23132">
                  <c:v>874.52333333333331</c:v>
                </c:pt>
                <c:pt idx="23133">
                  <c:v>874.56</c:v>
                </c:pt>
                <c:pt idx="23134">
                  <c:v>874.59833333333336</c:v>
                </c:pt>
                <c:pt idx="23135">
                  <c:v>874.63499999999999</c:v>
                </c:pt>
                <c:pt idx="23136">
                  <c:v>874.67166666666674</c:v>
                </c:pt>
                <c:pt idx="23137">
                  <c:v>874.70833333333337</c:v>
                </c:pt>
                <c:pt idx="23138">
                  <c:v>874.74666666666667</c:v>
                </c:pt>
                <c:pt idx="23139">
                  <c:v>874.7833333333333</c:v>
                </c:pt>
                <c:pt idx="23140">
                  <c:v>874.81999999999994</c:v>
                </c:pt>
                <c:pt idx="23141">
                  <c:v>874.85833333333335</c:v>
                </c:pt>
                <c:pt idx="23142">
                  <c:v>874.89499999999998</c:v>
                </c:pt>
                <c:pt idx="23143">
                  <c:v>874.93166666666673</c:v>
                </c:pt>
                <c:pt idx="23144">
                  <c:v>874.96833333333336</c:v>
                </c:pt>
                <c:pt idx="23145">
                  <c:v>875.00666666666666</c:v>
                </c:pt>
                <c:pt idx="23146">
                  <c:v>875.04333333333329</c:v>
                </c:pt>
                <c:pt idx="23147">
                  <c:v>875.08</c:v>
                </c:pt>
                <c:pt idx="23148">
                  <c:v>875.11833333333334</c:v>
                </c:pt>
                <c:pt idx="23149">
                  <c:v>875.15500000000009</c:v>
                </c:pt>
                <c:pt idx="23150">
                  <c:v>875.19166666666672</c:v>
                </c:pt>
                <c:pt idx="23151">
                  <c:v>875.22833333333324</c:v>
                </c:pt>
                <c:pt idx="23152">
                  <c:v>875.26666666666665</c:v>
                </c:pt>
                <c:pt idx="23153">
                  <c:v>875.30333333333328</c:v>
                </c:pt>
                <c:pt idx="23154">
                  <c:v>875.34</c:v>
                </c:pt>
                <c:pt idx="23155">
                  <c:v>875.37833333333333</c:v>
                </c:pt>
                <c:pt idx="23156">
                  <c:v>875.41500000000008</c:v>
                </c:pt>
                <c:pt idx="23157">
                  <c:v>875.4516666666666</c:v>
                </c:pt>
                <c:pt idx="23158">
                  <c:v>875.48833333333334</c:v>
                </c:pt>
                <c:pt idx="23159">
                  <c:v>875.52666666666664</c:v>
                </c:pt>
                <c:pt idx="23160">
                  <c:v>875.56333333333339</c:v>
                </c:pt>
                <c:pt idx="23161">
                  <c:v>875.6</c:v>
                </c:pt>
                <c:pt idx="23162">
                  <c:v>875.63833333333343</c:v>
                </c:pt>
                <c:pt idx="23163">
                  <c:v>875.67499999999995</c:v>
                </c:pt>
                <c:pt idx="23164">
                  <c:v>875.71166666666659</c:v>
                </c:pt>
                <c:pt idx="23165">
                  <c:v>875.74833333333333</c:v>
                </c:pt>
                <c:pt idx="23166">
                  <c:v>875.78666666666663</c:v>
                </c:pt>
                <c:pt idx="23167">
                  <c:v>875.82333333333338</c:v>
                </c:pt>
                <c:pt idx="23168">
                  <c:v>875.86</c:v>
                </c:pt>
                <c:pt idx="23169">
                  <c:v>875.89666666666676</c:v>
                </c:pt>
                <c:pt idx="23170">
                  <c:v>875.93499999999995</c:v>
                </c:pt>
                <c:pt idx="23171">
                  <c:v>875.97166666666669</c:v>
                </c:pt>
                <c:pt idx="23172">
                  <c:v>876.00833333333333</c:v>
                </c:pt>
                <c:pt idx="23173">
                  <c:v>876.04666666666674</c:v>
                </c:pt>
                <c:pt idx="23174">
                  <c:v>876.08333333333337</c:v>
                </c:pt>
                <c:pt idx="23175">
                  <c:v>876.12</c:v>
                </c:pt>
                <c:pt idx="23176">
                  <c:v>876.1583333333333</c:v>
                </c:pt>
                <c:pt idx="23177">
                  <c:v>876.19499999999994</c:v>
                </c:pt>
                <c:pt idx="23178">
                  <c:v>876.23166666666668</c:v>
                </c:pt>
                <c:pt idx="23179">
                  <c:v>876.26833333333332</c:v>
                </c:pt>
                <c:pt idx="23180">
                  <c:v>876.30666666666673</c:v>
                </c:pt>
                <c:pt idx="23181">
                  <c:v>876.34333333333336</c:v>
                </c:pt>
                <c:pt idx="23182">
                  <c:v>876.38</c:v>
                </c:pt>
                <c:pt idx="23183">
                  <c:v>876.41833333333329</c:v>
                </c:pt>
                <c:pt idx="23184">
                  <c:v>876.45500000000004</c:v>
                </c:pt>
                <c:pt idx="23185">
                  <c:v>876.49166666666667</c:v>
                </c:pt>
                <c:pt idx="23186">
                  <c:v>876.52833333333331</c:v>
                </c:pt>
                <c:pt idx="23187">
                  <c:v>876.56666666666672</c:v>
                </c:pt>
                <c:pt idx="23188">
                  <c:v>876.60333333333324</c:v>
                </c:pt>
                <c:pt idx="23189">
                  <c:v>876.64</c:v>
                </c:pt>
                <c:pt idx="23190">
                  <c:v>876.67833333333328</c:v>
                </c:pt>
                <c:pt idx="23191">
                  <c:v>876.71500000000003</c:v>
                </c:pt>
                <c:pt idx="23192">
                  <c:v>876.75166666666667</c:v>
                </c:pt>
                <c:pt idx="23193">
                  <c:v>876.78833333333341</c:v>
                </c:pt>
                <c:pt idx="23194">
                  <c:v>876.8266666666666</c:v>
                </c:pt>
                <c:pt idx="23195">
                  <c:v>876.86333333333334</c:v>
                </c:pt>
                <c:pt idx="23196">
                  <c:v>876.9</c:v>
                </c:pt>
                <c:pt idx="23197">
                  <c:v>876.93833333333339</c:v>
                </c:pt>
                <c:pt idx="23198">
                  <c:v>876.97500000000002</c:v>
                </c:pt>
                <c:pt idx="23199">
                  <c:v>877.01166666666666</c:v>
                </c:pt>
                <c:pt idx="23200">
                  <c:v>877.0483333333334</c:v>
                </c:pt>
                <c:pt idx="23201">
                  <c:v>877.08666666666659</c:v>
                </c:pt>
                <c:pt idx="23202">
                  <c:v>877.12333333333333</c:v>
                </c:pt>
                <c:pt idx="23203">
                  <c:v>877.16</c:v>
                </c:pt>
                <c:pt idx="23204">
                  <c:v>877.19833333333338</c:v>
                </c:pt>
                <c:pt idx="23205">
                  <c:v>877.23500000000001</c:v>
                </c:pt>
                <c:pt idx="23206">
                  <c:v>877.27166666666676</c:v>
                </c:pt>
                <c:pt idx="23207">
                  <c:v>877.30833333333328</c:v>
                </c:pt>
                <c:pt idx="23208">
                  <c:v>877.34666666666669</c:v>
                </c:pt>
                <c:pt idx="23209">
                  <c:v>877.38333333333333</c:v>
                </c:pt>
                <c:pt idx="23210">
                  <c:v>877.42</c:v>
                </c:pt>
                <c:pt idx="23211">
                  <c:v>877.45666666666671</c:v>
                </c:pt>
                <c:pt idx="23212">
                  <c:v>877.495</c:v>
                </c:pt>
                <c:pt idx="23213">
                  <c:v>877.53166666666664</c:v>
                </c:pt>
                <c:pt idx="23214">
                  <c:v>877.56833333333327</c:v>
                </c:pt>
                <c:pt idx="23215">
                  <c:v>877.60666666666668</c:v>
                </c:pt>
                <c:pt idx="23216">
                  <c:v>877.64333333333332</c:v>
                </c:pt>
                <c:pt idx="23217">
                  <c:v>877.68000000000006</c:v>
                </c:pt>
                <c:pt idx="23218">
                  <c:v>877.71833333333336</c:v>
                </c:pt>
                <c:pt idx="23219">
                  <c:v>877.755</c:v>
                </c:pt>
                <c:pt idx="23220">
                  <c:v>877.79166666666663</c:v>
                </c:pt>
                <c:pt idx="23221">
                  <c:v>877.82833333333326</c:v>
                </c:pt>
                <c:pt idx="23222">
                  <c:v>877.86666666666667</c:v>
                </c:pt>
                <c:pt idx="23223">
                  <c:v>877.90333333333331</c:v>
                </c:pt>
                <c:pt idx="23224">
                  <c:v>877.94</c:v>
                </c:pt>
                <c:pt idx="23225">
                  <c:v>877.97666666666669</c:v>
                </c:pt>
                <c:pt idx="23226">
                  <c:v>878.01499999999999</c:v>
                </c:pt>
                <c:pt idx="23227">
                  <c:v>878.05166666666662</c:v>
                </c:pt>
                <c:pt idx="23228">
                  <c:v>878.08833333333337</c:v>
                </c:pt>
                <c:pt idx="23229">
                  <c:v>878.12666666666667</c:v>
                </c:pt>
                <c:pt idx="23230">
                  <c:v>878.16333333333341</c:v>
                </c:pt>
                <c:pt idx="23231">
                  <c:v>878.2</c:v>
                </c:pt>
                <c:pt idx="23232">
                  <c:v>878.23833333333334</c:v>
                </c:pt>
                <c:pt idx="23233">
                  <c:v>878.27499999999998</c:v>
                </c:pt>
                <c:pt idx="23234">
                  <c:v>878.31166666666661</c:v>
                </c:pt>
                <c:pt idx="23235">
                  <c:v>878.34833333333336</c:v>
                </c:pt>
                <c:pt idx="23236">
                  <c:v>878.38666666666666</c:v>
                </c:pt>
                <c:pt idx="23237">
                  <c:v>878.4233333333334</c:v>
                </c:pt>
                <c:pt idx="23238">
                  <c:v>878.45999999999992</c:v>
                </c:pt>
                <c:pt idx="23239">
                  <c:v>878.49833333333333</c:v>
                </c:pt>
                <c:pt idx="23240">
                  <c:v>878.53499999999997</c:v>
                </c:pt>
                <c:pt idx="23241">
                  <c:v>878.57166666666672</c:v>
                </c:pt>
                <c:pt idx="23242">
                  <c:v>878.60833333333335</c:v>
                </c:pt>
                <c:pt idx="23243">
                  <c:v>878.64666666666676</c:v>
                </c:pt>
                <c:pt idx="23244">
                  <c:v>878.68333333333328</c:v>
                </c:pt>
                <c:pt idx="23245">
                  <c:v>878.71999999999991</c:v>
                </c:pt>
                <c:pt idx="23246">
                  <c:v>878.75833333333333</c:v>
                </c:pt>
                <c:pt idx="23247">
                  <c:v>878.79499999999996</c:v>
                </c:pt>
                <c:pt idx="23248">
                  <c:v>878.83166666666671</c:v>
                </c:pt>
                <c:pt idx="23249">
                  <c:v>878.87</c:v>
                </c:pt>
                <c:pt idx="23250">
                  <c:v>878.90666666666664</c:v>
                </c:pt>
                <c:pt idx="23251">
                  <c:v>878.94333333333327</c:v>
                </c:pt>
                <c:pt idx="23252">
                  <c:v>878.98166666666668</c:v>
                </c:pt>
                <c:pt idx="23253">
                  <c:v>879.01833333333332</c:v>
                </c:pt>
                <c:pt idx="23254">
                  <c:v>879.05500000000006</c:v>
                </c:pt>
                <c:pt idx="23255">
                  <c:v>879.0916666666667</c:v>
                </c:pt>
                <c:pt idx="23256">
                  <c:v>879.13</c:v>
                </c:pt>
                <c:pt idx="23257">
                  <c:v>879.16666666666663</c:v>
                </c:pt>
                <c:pt idx="23258">
                  <c:v>879.20333333333326</c:v>
                </c:pt>
                <c:pt idx="23259">
                  <c:v>879.24166666666667</c:v>
                </c:pt>
                <c:pt idx="23260">
                  <c:v>879.27833333333331</c:v>
                </c:pt>
                <c:pt idx="23261">
                  <c:v>879.31500000000005</c:v>
                </c:pt>
                <c:pt idx="23262">
                  <c:v>879.35166666666669</c:v>
                </c:pt>
                <c:pt idx="23263">
                  <c:v>879.39</c:v>
                </c:pt>
                <c:pt idx="23264">
                  <c:v>879.42666666666662</c:v>
                </c:pt>
                <c:pt idx="23265">
                  <c:v>879.46333333333337</c:v>
                </c:pt>
                <c:pt idx="23266">
                  <c:v>879.50166666666667</c:v>
                </c:pt>
                <c:pt idx="23267">
                  <c:v>879.53833333333341</c:v>
                </c:pt>
                <c:pt idx="23268">
                  <c:v>879.57500000000005</c:v>
                </c:pt>
                <c:pt idx="23269">
                  <c:v>879.61166666666657</c:v>
                </c:pt>
                <c:pt idx="23270">
                  <c:v>879.65</c:v>
                </c:pt>
                <c:pt idx="23271">
                  <c:v>879.68666666666661</c:v>
                </c:pt>
                <c:pt idx="23272">
                  <c:v>879.72333333333336</c:v>
                </c:pt>
                <c:pt idx="23273">
                  <c:v>879.76166666666666</c:v>
                </c:pt>
                <c:pt idx="23274">
                  <c:v>879.7983333333334</c:v>
                </c:pt>
                <c:pt idx="23275">
                  <c:v>879.83499999999992</c:v>
                </c:pt>
                <c:pt idx="23276">
                  <c:v>879.87166666666667</c:v>
                </c:pt>
                <c:pt idx="23277">
                  <c:v>879.91</c:v>
                </c:pt>
                <c:pt idx="23278">
                  <c:v>879.94666666666672</c:v>
                </c:pt>
                <c:pt idx="23279">
                  <c:v>879.98333333333335</c:v>
                </c:pt>
                <c:pt idx="23280">
                  <c:v>880.02166666666676</c:v>
                </c:pt>
                <c:pt idx="23281">
                  <c:v>880.05833333333328</c:v>
                </c:pt>
                <c:pt idx="23282">
                  <c:v>880.09499999999991</c:v>
                </c:pt>
                <c:pt idx="23283">
                  <c:v>880.13333333333333</c:v>
                </c:pt>
                <c:pt idx="23284">
                  <c:v>880.17</c:v>
                </c:pt>
                <c:pt idx="23285">
                  <c:v>880.20666666666671</c:v>
                </c:pt>
                <c:pt idx="23286">
                  <c:v>880.24333333333334</c:v>
                </c:pt>
                <c:pt idx="23287">
                  <c:v>880.28166666666664</c:v>
                </c:pt>
                <c:pt idx="23288">
                  <c:v>880.31833333333327</c:v>
                </c:pt>
                <c:pt idx="23289">
                  <c:v>880.35500000000002</c:v>
                </c:pt>
                <c:pt idx="23290">
                  <c:v>880.39333333333332</c:v>
                </c:pt>
                <c:pt idx="23291">
                  <c:v>880.43000000000006</c:v>
                </c:pt>
                <c:pt idx="23292">
                  <c:v>880.4666666666667</c:v>
                </c:pt>
                <c:pt idx="23293">
                  <c:v>880.505</c:v>
                </c:pt>
                <c:pt idx="23294">
                  <c:v>880.54166666666663</c:v>
                </c:pt>
                <c:pt idx="23295">
                  <c:v>880.57833333333326</c:v>
                </c:pt>
                <c:pt idx="23296">
                  <c:v>880.61500000000001</c:v>
                </c:pt>
                <c:pt idx="23297">
                  <c:v>880.65333333333331</c:v>
                </c:pt>
                <c:pt idx="23298">
                  <c:v>880.69</c:v>
                </c:pt>
                <c:pt idx="23299">
                  <c:v>880.72666666666669</c:v>
                </c:pt>
                <c:pt idx="23300">
                  <c:v>880.76499999999999</c:v>
                </c:pt>
                <c:pt idx="23301">
                  <c:v>880.80166666666662</c:v>
                </c:pt>
                <c:pt idx="23302">
                  <c:v>880.83833333333337</c:v>
                </c:pt>
                <c:pt idx="23303">
                  <c:v>880.87666666666667</c:v>
                </c:pt>
                <c:pt idx="23304">
                  <c:v>880.91333333333341</c:v>
                </c:pt>
                <c:pt idx="23305">
                  <c:v>880.95</c:v>
                </c:pt>
                <c:pt idx="23306">
                  <c:v>880.98666666666657</c:v>
                </c:pt>
                <c:pt idx="23307">
                  <c:v>881.02499999999998</c:v>
                </c:pt>
                <c:pt idx="23308">
                  <c:v>881.06166666666661</c:v>
                </c:pt>
                <c:pt idx="23309">
                  <c:v>881.09833333333336</c:v>
                </c:pt>
                <c:pt idx="23310">
                  <c:v>881.13499999999999</c:v>
                </c:pt>
                <c:pt idx="23311">
                  <c:v>881.1733333333334</c:v>
                </c:pt>
                <c:pt idx="23312">
                  <c:v>881.20999999999992</c:v>
                </c:pt>
                <c:pt idx="23313">
                  <c:v>881.24666666666667</c:v>
                </c:pt>
                <c:pt idx="23314">
                  <c:v>881.28499999999997</c:v>
                </c:pt>
                <c:pt idx="23315">
                  <c:v>881.32166666666672</c:v>
                </c:pt>
                <c:pt idx="23316">
                  <c:v>881.35833333333335</c:v>
                </c:pt>
                <c:pt idx="23317">
                  <c:v>881.39499999999998</c:v>
                </c:pt>
                <c:pt idx="23318">
                  <c:v>881.43333333333328</c:v>
                </c:pt>
                <c:pt idx="23319">
                  <c:v>881.46999999999991</c:v>
                </c:pt>
                <c:pt idx="23320">
                  <c:v>881.50666666666666</c:v>
                </c:pt>
                <c:pt idx="23321">
                  <c:v>881.54499999999996</c:v>
                </c:pt>
                <c:pt idx="23322">
                  <c:v>881.58166666666671</c:v>
                </c:pt>
                <c:pt idx="23323">
                  <c:v>881.61833333333334</c:v>
                </c:pt>
                <c:pt idx="23324">
                  <c:v>881.65500000000009</c:v>
                </c:pt>
                <c:pt idx="23325">
                  <c:v>881.69333333333327</c:v>
                </c:pt>
                <c:pt idx="23326">
                  <c:v>881.73</c:v>
                </c:pt>
                <c:pt idx="23327">
                  <c:v>881.76666666666665</c:v>
                </c:pt>
                <c:pt idx="23328">
                  <c:v>881.80500000000006</c:v>
                </c:pt>
                <c:pt idx="23329">
                  <c:v>881.8416666666667</c:v>
                </c:pt>
                <c:pt idx="23330">
                  <c:v>881.87833333333333</c:v>
                </c:pt>
                <c:pt idx="23331">
                  <c:v>881.91500000000008</c:v>
                </c:pt>
                <c:pt idx="23332">
                  <c:v>881.95333333333326</c:v>
                </c:pt>
                <c:pt idx="23333">
                  <c:v>881.99</c:v>
                </c:pt>
                <c:pt idx="23334">
                  <c:v>882.02666666666664</c:v>
                </c:pt>
                <c:pt idx="23335">
                  <c:v>882.06500000000005</c:v>
                </c:pt>
                <c:pt idx="23336">
                  <c:v>882.10166666666669</c:v>
                </c:pt>
                <c:pt idx="23337">
                  <c:v>882.13833333333343</c:v>
                </c:pt>
                <c:pt idx="23338">
                  <c:v>882.17499999999995</c:v>
                </c:pt>
                <c:pt idx="23339">
                  <c:v>882.21333333333337</c:v>
                </c:pt>
                <c:pt idx="23340">
                  <c:v>882.25</c:v>
                </c:pt>
                <c:pt idx="23341">
                  <c:v>882.28666666666663</c:v>
                </c:pt>
                <c:pt idx="23342">
                  <c:v>882.32500000000005</c:v>
                </c:pt>
                <c:pt idx="23343">
                  <c:v>882.36166666666657</c:v>
                </c:pt>
                <c:pt idx="23344">
                  <c:v>882.39833333333331</c:v>
                </c:pt>
                <c:pt idx="23345">
                  <c:v>882.43499999999995</c:v>
                </c:pt>
                <c:pt idx="23346">
                  <c:v>882.47333333333336</c:v>
                </c:pt>
                <c:pt idx="23347">
                  <c:v>882.51</c:v>
                </c:pt>
                <c:pt idx="23348">
                  <c:v>882.5483333333334</c:v>
                </c:pt>
                <c:pt idx="23349">
                  <c:v>882.58499999999992</c:v>
                </c:pt>
                <c:pt idx="23350">
                  <c:v>882.62166666666667</c:v>
                </c:pt>
                <c:pt idx="23351">
                  <c:v>882.6583333333333</c:v>
                </c:pt>
                <c:pt idx="23352">
                  <c:v>882.69666666666672</c:v>
                </c:pt>
                <c:pt idx="23353">
                  <c:v>882.73333333333335</c:v>
                </c:pt>
                <c:pt idx="23354">
                  <c:v>882.77</c:v>
                </c:pt>
                <c:pt idx="23355">
                  <c:v>882.80666666666673</c:v>
                </c:pt>
                <c:pt idx="23356">
                  <c:v>882.84499999999991</c:v>
                </c:pt>
                <c:pt idx="23357">
                  <c:v>882.88166666666666</c:v>
                </c:pt>
                <c:pt idx="23358">
                  <c:v>882.91833333333329</c:v>
                </c:pt>
                <c:pt idx="23359">
                  <c:v>882.95500000000004</c:v>
                </c:pt>
                <c:pt idx="23360">
                  <c:v>882.99333333333334</c:v>
                </c:pt>
                <c:pt idx="23361">
                  <c:v>883.03000000000009</c:v>
                </c:pt>
                <c:pt idx="23362">
                  <c:v>883.06666666666672</c:v>
                </c:pt>
                <c:pt idx="23363">
                  <c:v>883.10500000000002</c:v>
                </c:pt>
                <c:pt idx="23364">
                  <c:v>883.14166666666665</c:v>
                </c:pt>
                <c:pt idx="23365">
                  <c:v>883.17833333333328</c:v>
                </c:pt>
                <c:pt idx="23366">
                  <c:v>883.21500000000003</c:v>
                </c:pt>
                <c:pt idx="23367">
                  <c:v>883.25333333333333</c:v>
                </c:pt>
                <c:pt idx="23368">
                  <c:v>883.29000000000008</c:v>
                </c:pt>
                <c:pt idx="23369">
                  <c:v>883.3266666666666</c:v>
                </c:pt>
                <c:pt idx="23370">
                  <c:v>883.36500000000001</c:v>
                </c:pt>
                <c:pt idx="23371">
                  <c:v>883.40166666666664</c:v>
                </c:pt>
                <c:pt idx="23372">
                  <c:v>883.43833333333339</c:v>
                </c:pt>
                <c:pt idx="23373">
                  <c:v>883.47666666666669</c:v>
                </c:pt>
                <c:pt idx="23374">
                  <c:v>883.51333333333343</c:v>
                </c:pt>
                <c:pt idx="23375">
                  <c:v>883.55</c:v>
                </c:pt>
                <c:pt idx="23376">
                  <c:v>883.58666666666659</c:v>
                </c:pt>
                <c:pt idx="23377">
                  <c:v>883.625</c:v>
                </c:pt>
                <c:pt idx="23378">
                  <c:v>883.66166666666663</c:v>
                </c:pt>
                <c:pt idx="23379">
                  <c:v>883.69833333333338</c:v>
                </c:pt>
                <c:pt idx="23380">
                  <c:v>883.73500000000001</c:v>
                </c:pt>
                <c:pt idx="23381">
                  <c:v>883.77333333333331</c:v>
                </c:pt>
                <c:pt idx="23382">
                  <c:v>883.81</c:v>
                </c:pt>
                <c:pt idx="23383">
                  <c:v>883.84666666666669</c:v>
                </c:pt>
                <c:pt idx="23384">
                  <c:v>883.88499999999999</c:v>
                </c:pt>
                <c:pt idx="23385">
                  <c:v>883.92166666666674</c:v>
                </c:pt>
                <c:pt idx="23386">
                  <c:v>883.95833333333337</c:v>
                </c:pt>
                <c:pt idx="23387">
                  <c:v>883.99666666666667</c:v>
                </c:pt>
                <c:pt idx="23388">
                  <c:v>884.0333333333333</c:v>
                </c:pt>
                <c:pt idx="23389">
                  <c:v>884.06999999999994</c:v>
                </c:pt>
                <c:pt idx="23390">
                  <c:v>884.10833333333335</c:v>
                </c:pt>
                <c:pt idx="23391">
                  <c:v>884.14499999999998</c:v>
                </c:pt>
                <c:pt idx="23392">
                  <c:v>884.18166666666673</c:v>
                </c:pt>
                <c:pt idx="23393">
                  <c:v>884.21833333333336</c:v>
                </c:pt>
                <c:pt idx="23394">
                  <c:v>884.25666666666666</c:v>
                </c:pt>
                <c:pt idx="23395">
                  <c:v>884.29333333333329</c:v>
                </c:pt>
                <c:pt idx="23396">
                  <c:v>884.33</c:v>
                </c:pt>
                <c:pt idx="23397">
                  <c:v>884.36833333333334</c:v>
                </c:pt>
                <c:pt idx="23398">
                  <c:v>884.40500000000009</c:v>
                </c:pt>
                <c:pt idx="23399">
                  <c:v>884.44166666666672</c:v>
                </c:pt>
                <c:pt idx="23400">
                  <c:v>884.47833333333324</c:v>
                </c:pt>
                <c:pt idx="23401">
                  <c:v>884.51666666666665</c:v>
                </c:pt>
                <c:pt idx="23402">
                  <c:v>884.55333333333328</c:v>
                </c:pt>
                <c:pt idx="23403">
                  <c:v>884.59</c:v>
                </c:pt>
                <c:pt idx="23404">
                  <c:v>884.62833333333333</c:v>
                </c:pt>
                <c:pt idx="23405">
                  <c:v>884.66500000000008</c:v>
                </c:pt>
                <c:pt idx="23406">
                  <c:v>884.7016666666666</c:v>
                </c:pt>
                <c:pt idx="23407">
                  <c:v>884.73833333333334</c:v>
                </c:pt>
                <c:pt idx="23408">
                  <c:v>884.77666666666664</c:v>
                </c:pt>
                <c:pt idx="23409">
                  <c:v>884.81333333333339</c:v>
                </c:pt>
                <c:pt idx="23410">
                  <c:v>884.85</c:v>
                </c:pt>
                <c:pt idx="23411">
                  <c:v>884.88833333333343</c:v>
                </c:pt>
                <c:pt idx="23412">
                  <c:v>884.92499999999995</c:v>
                </c:pt>
                <c:pt idx="23413">
                  <c:v>884.96166666666659</c:v>
                </c:pt>
                <c:pt idx="23414">
                  <c:v>884.99833333333333</c:v>
                </c:pt>
                <c:pt idx="23415">
                  <c:v>885.03666666666663</c:v>
                </c:pt>
                <c:pt idx="23416">
                  <c:v>885.07333333333338</c:v>
                </c:pt>
                <c:pt idx="23417">
                  <c:v>885.11</c:v>
                </c:pt>
                <c:pt idx="23418">
                  <c:v>885.14833333333331</c:v>
                </c:pt>
                <c:pt idx="23419">
                  <c:v>885.18499999999995</c:v>
                </c:pt>
                <c:pt idx="23420">
                  <c:v>885.22166666666669</c:v>
                </c:pt>
                <c:pt idx="23421">
                  <c:v>885.26</c:v>
                </c:pt>
                <c:pt idx="23422">
                  <c:v>885.29666666666674</c:v>
                </c:pt>
                <c:pt idx="23423">
                  <c:v>885.33333333333337</c:v>
                </c:pt>
                <c:pt idx="23424">
                  <c:v>885.37</c:v>
                </c:pt>
                <c:pt idx="23425">
                  <c:v>885.4083333333333</c:v>
                </c:pt>
                <c:pt idx="23426">
                  <c:v>885.44499999999994</c:v>
                </c:pt>
                <c:pt idx="23427">
                  <c:v>885.48166666666668</c:v>
                </c:pt>
                <c:pt idx="23428">
                  <c:v>885.52</c:v>
                </c:pt>
                <c:pt idx="23429">
                  <c:v>885.55666666666673</c:v>
                </c:pt>
                <c:pt idx="23430">
                  <c:v>885.59333333333336</c:v>
                </c:pt>
                <c:pt idx="23431">
                  <c:v>885.63166666666666</c:v>
                </c:pt>
                <c:pt idx="23432">
                  <c:v>885.66833333333329</c:v>
                </c:pt>
                <c:pt idx="23433">
                  <c:v>885.70500000000004</c:v>
                </c:pt>
                <c:pt idx="23434">
                  <c:v>885.74166666666667</c:v>
                </c:pt>
                <c:pt idx="23435">
                  <c:v>885.78000000000009</c:v>
                </c:pt>
                <c:pt idx="23436">
                  <c:v>885.81666666666672</c:v>
                </c:pt>
                <c:pt idx="23437">
                  <c:v>885.85333333333324</c:v>
                </c:pt>
                <c:pt idx="23438">
                  <c:v>885.89166666666665</c:v>
                </c:pt>
                <c:pt idx="23439">
                  <c:v>885.92833333333328</c:v>
                </c:pt>
                <c:pt idx="23440">
                  <c:v>885.96500000000003</c:v>
                </c:pt>
                <c:pt idx="23441">
                  <c:v>886.00333333333333</c:v>
                </c:pt>
                <c:pt idx="23442">
                  <c:v>886.04000000000008</c:v>
                </c:pt>
                <c:pt idx="23443">
                  <c:v>886.0766666666666</c:v>
                </c:pt>
                <c:pt idx="23444">
                  <c:v>886.11333333333334</c:v>
                </c:pt>
                <c:pt idx="23445">
                  <c:v>886.15166666666664</c:v>
                </c:pt>
                <c:pt idx="23446">
                  <c:v>886.18833333333339</c:v>
                </c:pt>
                <c:pt idx="23447">
                  <c:v>886.22500000000002</c:v>
                </c:pt>
                <c:pt idx="23448">
                  <c:v>886.26166666666666</c:v>
                </c:pt>
                <c:pt idx="23449">
                  <c:v>886.3</c:v>
                </c:pt>
                <c:pt idx="23450">
                  <c:v>886.33666666666659</c:v>
                </c:pt>
                <c:pt idx="23451">
                  <c:v>886.37333333333333</c:v>
                </c:pt>
                <c:pt idx="23452">
                  <c:v>886.41166666666663</c:v>
                </c:pt>
                <c:pt idx="23453">
                  <c:v>886.44833333333338</c:v>
                </c:pt>
                <c:pt idx="23454">
                  <c:v>886.48500000000001</c:v>
                </c:pt>
                <c:pt idx="23455">
                  <c:v>886.52333333333331</c:v>
                </c:pt>
                <c:pt idx="23456">
                  <c:v>886.56</c:v>
                </c:pt>
                <c:pt idx="23457">
                  <c:v>886.59666666666669</c:v>
                </c:pt>
                <c:pt idx="23458">
                  <c:v>886.63333333333333</c:v>
                </c:pt>
                <c:pt idx="23459">
                  <c:v>886.67166666666674</c:v>
                </c:pt>
                <c:pt idx="23460">
                  <c:v>886.70833333333337</c:v>
                </c:pt>
                <c:pt idx="23461">
                  <c:v>886.745</c:v>
                </c:pt>
                <c:pt idx="23462">
                  <c:v>886.7833333333333</c:v>
                </c:pt>
                <c:pt idx="23463">
                  <c:v>886.81999999999994</c:v>
                </c:pt>
                <c:pt idx="23464">
                  <c:v>886.85666666666668</c:v>
                </c:pt>
                <c:pt idx="23465">
                  <c:v>886.89499999999998</c:v>
                </c:pt>
                <c:pt idx="23466">
                  <c:v>886.93166666666673</c:v>
                </c:pt>
                <c:pt idx="23467">
                  <c:v>886.96833333333336</c:v>
                </c:pt>
                <c:pt idx="23468">
                  <c:v>887.005</c:v>
                </c:pt>
                <c:pt idx="23469">
                  <c:v>887.04333333333329</c:v>
                </c:pt>
                <c:pt idx="23470">
                  <c:v>887.08</c:v>
                </c:pt>
                <c:pt idx="23471">
                  <c:v>887.11666666666667</c:v>
                </c:pt>
                <c:pt idx="23472">
                  <c:v>887.15500000000009</c:v>
                </c:pt>
                <c:pt idx="23473">
                  <c:v>887.19166666666672</c:v>
                </c:pt>
                <c:pt idx="23474">
                  <c:v>887.22833333333324</c:v>
                </c:pt>
                <c:pt idx="23475">
                  <c:v>887.26666666666665</c:v>
                </c:pt>
                <c:pt idx="23476">
                  <c:v>887.30333333333328</c:v>
                </c:pt>
                <c:pt idx="23477">
                  <c:v>887.34</c:v>
                </c:pt>
                <c:pt idx="23478">
                  <c:v>887.37666666666667</c:v>
                </c:pt>
                <c:pt idx="23479">
                  <c:v>887.41500000000008</c:v>
                </c:pt>
                <c:pt idx="23480">
                  <c:v>887.4516666666666</c:v>
                </c:pt>
                <c:pt idx="23481">
                  <c:v>887.48833333333334</c:v>
                </c:pt>
                <c:pt idx="23482">
                  <c:v>887.52666666666664</c:v>
                </c:pt>
                <c:pt idx="23483">
                  <c:v>887.56333333333339</c:v>
                </c:pt>
                <c:pt idx="23484">
                  <c:v>887.6</c:v>
                </c:pt>
                <c:pt idx="23485">
                  <c:v>887.63833333333343</c:v>
                </c:pt>
                <c:pt idx="23486">
                  <c:v>887.67499999999995</c:v>
                </c:pt>
                <c:pt idx="23487">
                  <c:v>887.71166666666659</c:v>
                </c:pt>
                <c:pt idx="23488">
                  <c:v>887.74833333333333</c:v>
                </c:pt>
                <c:pt idx="23489">
                  <c:v>887.78666666666663</c:v>
                </c:pt>
                <c:pt idx="23490">
                  <c:v>887.82333333333338</c:v>
                </c:pt>
                <c:pt idx="23491">
                  <c:v>887.86</c:v>
                </c:pt>
                <c:pt idx="23492">
                  <c:v>887.89666666666676</c:v>
                </c:pt>
                <c:pt idx="23493">
                  <c:v>887.93499999999995</c:v>
                </c:pt>
                <c:pt idx="23494">
                  <c:v>887.97166666666669</c:v>
                </c:pt>
                <c:pt idx="23495">
                  <c:v>888.00833333333333</c:v>
                </c:pt>
                <c:pt idx="23496">
                  <c:v>888.04666666666674</c:v>
                </c:pt>
                <c:pt idx="23497">
                  <c:v>888.08333333333337</c:v>
                </c:pt>
                <c:pt idx="23498">
                  <c:v>888.12</c:v>
                </c:pt>
                <c:pt idx="23499">
                  <c:v>888.15666666666664</c:v>
                </c:pt>
                <c:pt idx="23500">
                  <c:v>888.19499999999994</c:v>
                </c:pt>
                <c:pt idx="23501">
                  <c:v>888.23166666666668</c:v>
                </c:pt>
                <c:pt idx="23502">
                  <c:v>888.26833333333332</c:v>
                </c:pt>
                <c:pt idx="23503">
                  <c:v>888.30666666666673</c:v>
                </c:pt>
                <c:pt idx="23504">
                  <c:v>888.34333333333336</c:v>
                </c:pt>
                <c:pt idx="23505">
                  <c:v>888.38</c:v>
                </c:pt>
                <c:pt idx="23506">
                  <c:v>888.41833333333329</c:v>
                </c:pt>
                <c:pt idx="23507">
                  <c:v>888.45500000000004</c:v>
                </c:pt>
                <c:pt idx="23508">
                  <c:v>888.49166666666667</c:v>
                </c:pt>
                <c:pt idx="23509">
                  <c:v>888.52833333333331</c:v>
                </c:pt>
                <c:pt idx="23510">
                  <c:v>888.56666666666672</c:v>
                </c:pt>
                <c:pt idx="23511">
                  <c:v>888.60333333333324</c:v>
                </c:pt>
                <c:pt idx="23512">
                  <c:v>888.64</c:v>
                </c:pt>
                <c:pt idx="23513">
                  <c:v>888.67833333333328</c:v>
                </c:pt>
                <c:pt idx="23514">
                  <c:v>888.71500000000003</c:v>
                </c:pt>
                <c:pt idx="23515">
                  <c:v>888.75166666666667</c:v>
                </c:pt>
                <c:pt idx="23516">
                  <c:v>888.78833333333341</c:v>
                </c:pt>
                <c:pt idx="23517">
                  <c:v>888.8266666666666</c:v>
                </c:pt>
                <c:pt idx="23518">
                  <c:v>888.86333333333334</c:v>
                </c:pt>
                <c:pt idx="23519">
                  <c:v>888.9</c:v>
                </c:pt>
                <c:pt idx="23520">
                  <c:v>888.93833333333339</c:v>
                </c:pt>
                <c:pt idx="23521">
                  <c:v>888.97500000000002</c:v>
                </c:pt>
                <c:pt idx="23522">
                  <c:v>889.01166666666666</c:v>
                </c:pt>
                <c:pt idx="23523">
                  <c:v>889.05</c:v>
                </c:pt>
                <c:pt idx="23524">
                  <c:v>889.08666666666659</c:v>
                </c:pt>
                <c:pt idx="23525">
                  <c:v>889.12333333333333</c:v>
                </c:pt>
                <c:pt idx="23526">
                  <c:v>889.16</c:v>
                </c:pt>
                <c:pt idx="23527">
                  <c:v>889.19833333333338</c:v>
                </c:pt>
                <c:pt idx="23528">
                  <c:v>889.23500000000001</c:v>
                </c:pt>
                <c:pt idx="23529">
                  <c:v>889.27166666666676</c:v>
                </c:pt>
                <c:pt idx="23530">
                  <c:v>889.31</c:v>
                </c:pt>
                <c:pt idx="23531">
                  <c:v>889.34666666666669</c:v>
                </c:pt>
                <c:pt idx="23532">
                  <c:v>889.38333333333333</c:v>
                </c:pt>
                <c:pt idx="23533">
                  <c:v>889.42166666666674</c:v>
                </c:pt>
                <c:pt idx="23534">
                  <c:v>889.45833333333337</c:v>
                </c:pt>
                <c:pt idx="23535">
                  <c:v>889.495</c:v>
                </c:pt>
                <c:pt idx="23536">
                  <c:v>889.5333333333333</c:v>
                </c:pt>
                <c:pt idx="23537">
                  <c:v>889.56999999999994</c:v>
                </c:pt>
                <c:pt idx="23538">
                  <c:v>889.60666666666668</c:v>
                </c:pt>
                <c:pt idx="23539">
                  <c:v>889.64333333333332</c:v>
                </c:pt>
                <c:pt idx="23540">
                  <c:v>889.68166666666673</c:v>
                </c:pt>
                <c:pt idx="23541">
                  <c:v>889.71833333333336</c:v>
                </c:pt>
                <c:pt idx="23542">
                  <c:v>889.755</c:v>
                </c:pt>
                <c:pt idx="23543">
                  <c:v>889.79166666666663</c:v>
                </c:pt>
                <c:pt idx="23544">
                  <c:v>889.83</c:v>
                </c:pt>
                <c:pt idx="23545">
                  <c:v>889.86666666666667</c:v>
                </c:pt>
                <c:pt idx="23546">
                  <c:v>889.90333333333331</c:v>
                </c:pt>
                <c:pt idx="23547">
                  <c:v>889.94166666666672</c:v>
                </c:pt>
                <c:pt idx="23548">
                  <c:v>889.97833333333324</c:v>
                </c:pt>
                <c:pt idx="23549">
                  <c:v>890.01499999999999</c:v>
                </c:pt>
                <c:pt idx="23550">
                  <c:v>890.05166666666662</c:v>
                </c:pt>
                <c:pt idx="23551">
                  <c:v>890.09</c:v>
                </c:pt>
                <c:pt idx="23552">
                  <c:v>890.12666666666667</c:v>
                </c:pt>
                <c:pt idx="23553">
                  <c:v>890.16333333333341</c:v>
                </c:pt>
                <c:pt idx="23554">
                  <c:v>890.2016666666666</c:v>
                </c:pt>
                <c:pt idx="23555">
                  <c:v>890.23833333333334</c:v>
                </c:pt>
                <c:pt idx="23556">
                  <c:v>890.27499999999998</c:v>
                </c:pt>
                <c:pt idx="23557">
                  <c:v>890.31166666666661</c:v>
                </c:pt>
                <c:pt idx="23558">
                  <c:v>890.35</c:v>
                </c:pt>
                <c:pt idx="23559">
                  <c:v>890.38666666666666</c:v>
                </c:pt>
                <c:pt idx="23560">
                  <c:v>890.4233333333334</c:v>
                </c:pt>
                <c:pt idx="23561">
                  <c:v>890.46166666666659</c:v>
                </c:pt>
                <c:pt idx="23562">
                  <c:v>890.49833333333333</c:v>
                </c:pt>
                <c:pt idx="23563">
                  <c:v>890.53499999999997</c:v>
                </c:pt>
                <c:pt idx="23564">
                  <c:v>890.57333333333338</c:v>
                </c:pt>
                <c:pt idx="23565">
                  <c:v>890.61</c:v>
                </c:pt>
                <c:pt idx="23566">
                  <c:v>890.64666666666676</c:v>
                </c:pt>
                <c:pt idx="23567">
                  <c:v>890.68333333333328</c:v>
                </c:pt>
                <c:pt idx="23568">
                  <c:v>890.72166666666669</c:v>
                </c:pt>
                <c:pt idx="23569">
                  <c:v>890.75833333333333</c:v>
                </c:pt>
                <c:pt idx="23570">
                  <c:v>890.79499999999996</c:v>
                </c:pt>
                <c:pt idx="23571">
                  <c:v>890.83333333333337</c:v>
                </c:pt>
                <c:pt idx="23572">
                  <c:v>890.87</c:v>
                </c:pt>
                <c:pt idx="23573">
                  <c:v>890.90666666666664</c:v>
                </c:pt>
                <c:pt idx="23574">
                  <c:v>890.94333333333327</c:v>
                </c:pt>
                <c:pt idx="23575">
                  <c:v>890.98166666666668</c:v>
                </c:pt>
                <c:pt idx="23576">
                  <c:v>891.01833333333332</c:v>
                </c:pt>
                <c:pt idx="23577">
                  <c:v>891.05500000000006</c:v>
                </c:pt>
                <c:pt idx="23578">
                  <c:v>891.09333333333336</c:v>
                </c:pt>
                <c:pt idx="23579">
                  <c:v>891.13</c:v>
                </c:pt>
                <c:pt idx="23580">
                  <c:v>891.16666666666663</c:v>
                </c:pt>
                <c:pt idx="23581">
                  <c:v>891.20500000000004</c:v>
                </c:pt>
                <c:pt idx="23582">
                  <c:v>891.24166666666667</c:v>
                </c:pt>
                <c:pt idx="23583">
                  <c:v>891.27833333333331</c:v>
                </c:pt>
                <c:pt idx="23584">
                  <c:v>891.31666666666672</c:v>
                </c:pt>
                <c:pt idx="23585">
                  <c:v>891.35333333333324</c:v>
                </c:pt>
                <c:pt idx="23586">
                  <c:v>891.39</c:v>
                </c:pt>
                <c:pt idx="23587">
                  <c:v>891.42666666666662</c:v>
                </c:pt>
                <c:pt idx="23588">
                  <c:v>891.46500000000003</c:v>
                </c:pt>
                <c:pt idx="23589">
                  <c:v>891.50166666666667</c:v>
                </c:pt>
                <c:pt idx="23590">
                  <c:v>891.53833333333341</c:v>
                </c:pt>
                <c:pt idx="23591">
                  <c:v>891.5766666666666</c:v>
                </c:pt>
                <c:pt idx="23592">
                  <c:v>891.61333333333334</c:v>
                </c:pt>
                <c:pt idx="23593">
                  <c:v>891.65</c:v>
                </c:pt>
                <c:pt idx="23594">
                  <c:v>891.68666666666661</c:v>
                </c:pt>
                <c:pt idx="23595">
                  <c:v>891.72500000000002</c:v>
                </c:pt>
                <c:pt idx="23596">
                  <c:v>891.76166666666666</c:v>
                </c:pt>
                <c:pt idx="23597">
                  <c:v>891.7983333333334</c:v>
                </c:pt>
                <c:pt idx="23598">
                  <c:v>891.83666666666659</c:v>
                </c:pt>
                <c:pt idx="23599">
                  <c:v>891.87333333333333</c:v>
                </c:pt>
                <c:pt idx="23600">
                  <c:v>891.91</c:v>
                </c:pt>
                <c:pt idx="23601">
                  <c:v>891.94666666666672</c:v>
                </c:pt>
                <c:pt idx="23602">
                  <c:v>891.98500000000001</c:v>
                </c:pt>
                <c:pt idx="23603">
                  <c:v>892.02166666666676</c:v>
                </c:pt>
                <c:pt idx="23604">
                  <c:v>892.05833333333328</c:v>
                </c:pt>
                <c:pt idx="23605">
                  <c:v>892.09666666666669</c:v>
                </c:pt>
                <c:pt idx="23606">
                  <c:v>892.13333333333333</c:v>
                </c:pt>
                <c:pt idx="23607">
                  <c:v>892.17</c:v>
                </c:pt>
                <c:pt idx="23608">
                  <c:v>892.20666666666671</c:v>
                </c:pt>
                <c:pt idx="23609">
                  <c:v>892.245</c:v>
                </c:pt>
                <c:pt idx="23610">
                  <c:v>892.28166666666664</c:v>
                </c:pt>
                <c:pt idx="23611">
                  <c:v>892.31833333333327</c:v>
                </c:pt>
                <c:pt idx="23612">
                  <c:v>892.35666666666668</c:v>
                </c:pt>
                <c:pt idx="23613">
                  <c:v>892.39333333333332</c:v>
                </c:pt>
                <c:pt idx="23614">
                  <c:v>892.43000000000006</c:v>
                </c:pt>
                <c:pt idx="23615">
                  <c:v>892.4666666666667</c:v>
                </c:pt>
                <c:pt idx="23616">
                  <c:v>892.505</c:v>
                </c:pt>
                <c:pt idx="23617">
                  <c:v>892.54166666666663</c:v>
                </c:pt>
                <c:pt idx="23618">
                  <c:v>892.57833333333326</c:v>
                </c:pt>
                <c:pt idx="23619">
                  <c:v>892.61666666666667</c:v>
                </c:pt>
                <c:pt idx="23620">
                  <c:v>892.65333333333331</c:v>
                </c:pt>
                <c:pt idx="23621">
                  <c:v>892.69</c:v>
                </c:pt>
                <c:pt idx="23622">
                  <c:v>892.72666666666669</c:v>
                </c:pt>
                <c:pt idx="23623">
                  <c:v>892.76499999999999</c:v>
                </c:pt>
                <c:pt idx="23624">
                  <c:v>892.80166666666662</c:v>
                </c:pt>
                <c:pt idx="23625">
                  <c:v>892.83833333333337</c:v>
                </c:pt>
                <c:pt idx="23626">
                  <c:v>892.87666666666667</c:v>
                </c:pt>
                <c:pt idx="23627">
                  <c:v>892.91333333333341</c:v>
                </c:pt>
                <c:pt idx="23628">
                  <c:v>892.95</c:v>
                </c:pt>
                <c:pt idx="23629">
                  <c:v>892.98666666666657</c:v>
                </c:pt>
                <c:pt idx="23630">
                  <c:v>893.02499999999998</c:v>
                </c:pt>
                <c:pt idx="23631">
                  <c:v>893.06166666666661</c:v>
                </c:pt>
                <c:pt idx="23632">
                  <c:v>893.09833333333336</c:v>
                </c:pt>
                <c:pt idx="23633">
                  <c:v>893.13499999999999</c:v>
                </c:pt>
                <c:pt idx="23634">
                  <c:v>893.1733333333334</c:v>
                </c:pt>
                <c:pt idx="23635">
                  <c:v>893.20999999999992</c:v>
                </c:pt>
                <c:pt idx="23636">
                  <c:v>893.24666666666667</c:v>
                </c:pt>
                <c:pt idx="23637">
                  <c:v>893.28499999999997</c:v>
                </c:pt>
                <c:pt idx="23638">
                  <c:v>893.32166666666672</c:v>
                </c:pt>
                <c:pt idx="23639">
                  <c:v>893.35833333333335</c:v>
                </c:pt>
                <c:pt idx="23640">
                  <c:v>893.39499999999998</c:v>
                </c:pt>
                <c:pt idx="23641">
                  <c:v>893.43333333333328</c:v>
                </c:pt>
                <c:pt idx="23642">
                  <c:v>893.46999999999991</c:v>
                </c:pt>
                <c:pt idx="23643">
                  <c:v>893.50666666666666</c:v>
                </c:pt>
                <c:pt idx="23644">
                  <c:v>893.54499999999996</c:v>
                </c:pt>
                <c:pt idx="23645">
                  <c:v>893.58166666666671</c:v>
                </c:pt>
                <c:pt idx="23646">
                  <c:v>893.61833333333334</c:v>
                </c:pt>
                <c:pt idx="23647">
                  <c:v>893.65666666666664</c:v>
                </c:pt>
                <c:pt idx="23648">
                  <c:v>893.69333333333327</c:v>
                </c:pt>
                <c:pt idx="23649">
                  <c:v>893.73</c:v>
                </c:pt>
                <c:pt idx="23650">
                  <c:v>893.76666666666665</c:v>
                </c:pt>
                <c:pt idx="23651">
                  <c:v>893.80500000000006</c:v>
                </c:pt>
                <c:pt idx="23652">
                  <c:v>893.8416666666667</c:v>
                </c:pt>
                <c:pt idx="23653">
                  <c:v>893.87833333333333</c:v>
                </c:pt>
                <c:pt idx="23654">
                  <c:v>893.91666666666663</c:v>
                </c:pt>
                <c:pt idx="23655">
                  <c:v>893.95333333333326</c:v>
                </c:pt>
                <c:pt idx="23656">
                  <c:v>893.99</c:v>
                </c:pt>
                <c:pt idx="23657">
                  <c:v>894.02666666666664</c:v>
                </c:pt>
                <c:pt idx="23658">
                  <c:v>894.06500000000005</c:v>
                </c:pt>
                <c:pt idx="23659">
                  <c:v>894.10166666666669</c:v>
                </c:pt>
                <c:pt idx="23660">
                  <c:v>894.13833333333343</c:v>
                </c:pt>
                <c:pt idx="23661">
                  <c:v>894.17499999999995</c:v>
                </c:pt>
                <c:pt idx="23662">
                  <c:v>894.21333333333337</c:v>
                </c:pt>
                <c:pt idx="23663">
                  <c:v>894.25</c:v>
                </c:pt>
                <c:pt idx="23664">
                  <c:v>894.28666666666663</c:v>
                </c:pt>
                <c:pt idx="23665">
                  <c:v>894.32500000000005</c:v>
                </c:pt>
                <c:pt idx="23666">
                  <c:v>894.36166666666657</c:v>
                </c:pt>
                <c:pt idx="23667">
                  <c:v>894.39833333333331</c:v>
                </c:pt>
                <c:pt idx="23668">
                  <c:v>894.43499999999995</c:v>
                </c:pt>
                <c:pt idx="23669">
                  <c:v>894.47333333333336</c:v>
                </c:pt>
                <c:pt idx="23670">
                  <c:v>894.51</c:v>
                </c:pt>
                <c:pt idx="23671">
                  <c:v>894.54666666666674</c:v>
                </c:pt>
                <c:pt idx="23672">
                  <c:v>894.58333333333337</c:v>
                </c:pt>
                <c:pt idx="23673">
                  <c:v>894.62166666666667</c:v>
                </c:pt>
                <c:pt idx="23674">
                  <c:v>894.6583333333333</c:v>
                </c:pt>
                <c:pt idx="23675">
                  <c:v>894.69499999999994</c:v>
                </c:pt>
                <c:pt idx="23676">
                  <c:v>894.73333333333335</c:v>
                </c:pt>
                <c:pt idx="23677">
                  <c:v>894.77</c:v>
                </c:pt>
                <c:pt idx="23678">
                  <c:v>894.80666666666673</c:v>
                </c:pt>
                <c:pt idx="23679">
                  <c:v>894.84333333333336</c:v>
                </c:pt>
                <c:pt idx="23680">
                  <c:v>894.88166666666666</c:v>
                </c:pt>
                <c:pt idx="23681">
                  <c:v>894.91833333333329</c:v>
                </c:pt>
                <c:pt idx="23682">
                  <c:v>894.95500000000004</c:v>
                </c:pt>
                <c:pt idx="23683">
                  <c:v>894.99333333333334</c:v>
                </c:pt>
                <c:pt idx="23684">
                  <c:v>895.03000000000009</c:v>
                </c:pt>
                <c:pt idx="23685">
                  <c:v>895.06666666666672</c:v>
                </c:pt>
                <c:pt idx="23686">
                  <c:v>895.10333333333324</c:v>
                </c:pt>
                <c:pt idx="23687">
                  <c:v>895.14166666666665</c:v>
                </c:pt>
                <c:pt idx="23688">
                  <c:v>895.17833333333328</c:v>
                </c:pt>
                <c:pt idx="23689">
                  <c:v>895.21500000000003</c:v>
                </c:pt>
                <c:pt idx="23690">
                  <c:v>895.25333333333333</c:v>
                </c:pt>
                <c:pt idx="23691">
                  <c:v>895.29000000000008</c:v>
                </c:pt>
                <c:pt idx="23692">
                  <c:v>895.3266666666666</c:v>
                </c:pt>
                <c:pt idx="23693">
                  <c:v>895.36333333333334</c:v>
                </c:pt>
                <c:pt idx="23694">
                  <c:v>895.40166666666664</c:v>
                </c:pt>
                <c:pt idx="23695">
                  <c:v>895.43833333333339</c:v>
                </c:pt>
                <c:pt idx="23696">
                  <c:v>895.47500000000002</c:v>
                </c:pt>
                <c:pt idx="23697">
                  <c:v>895.51333333333343</c:v>
                </c:pt>
                <c:pt idx="23698">
                  <c:v>895.55</c:v>
                </c:pt>
                <c:pt idx="23699">
                  <c:v>895.58666666666659</c:v>
                </c:pt>
                <c:pt idx="23700">
                  <c:v>895.62333333333333</c:v>
                </c:pt>
                <c:pt idx="23701">
                  <c:v>895.66166666666663</c:v>
                </c:pt>
                <c:pt idx="23702">
                  <c:v>895.69833333333338</c:v>
                </c:pt>
                <c:pt idx="23703">
                  <c:v>895.73500000000001</c:v>
                </c:pt>
                <c:pt idx="23704">
                  <c:v>895.77166666666676</c:v>
                </c:pt>
                <c:pt idx="23705">
                  <c:v>895.81</c:v>
                </c:pt>
                <c:pt idx="23706">
                  <c:v>895.84666666666669</c:v>
                </c:pt>
                <c:pt idx="23707">
                  <c:v>895.88333333333333</c:v>
                </c:pt>
                <c:pt idx="23708">
                  <c:v>895.92</c:v>
                </c:pt>
                <c:pt idx="23709">
                  <c:v>895.95833333333337</c:v>
                </c:pt>
                <c:pt idx="23710">
                  <c:v>895.995</c:v>
                </c:pt>
                <c:pt idx="23711">
                  <c:v>896.03166666666664</c:v>
                </c:pt>
                <c:pt idx="23712">
                  <c:v>896.06999999999994</c:v>
                </c:pt>
                <c:pt idx="23713">
                  <c:v>896.10666666666668</c:v>
                </c:pt>
                <c:pt idx="23714">
                  <c:v>896.14333333333332</c:v>
                </c:pt>
                <c:pt idx="23715">
                  <c:v>896.18000000000006</c:v>
                </c:pt>
                <c:pt idx="23716">
                  <c:v>896.21833333333336</c:v>
                </c:pt>
                <c:pt idx="23717">
                  <c:v>896.255</c:v>
                </c:pt>
                <c:pt idx="23718">
                  <c:v>896.29166666666663</c:v>
                </c:pt>
                <c:pt idx="23719">
                  <c:v>896.33</c:v>
                </c:pt>
                <c:pt idx="23720">
                  <c:v>896.36666666666667</c:v>
                </c:pt>
                <c:pt idx="23721">
                  <c:v>896.40333333333331</c:v>
                </c:pt>
                <c:pt idx="23722">
                  <c:v>896.44</c:v>
                </c:pt>
                <c:pt idx="23723">
                  <c:v>896.47833333333324</c:v>
                </c:pt>
                <c:pt idx="23724">
                  <c:v>896.51499999999999</c:v>
                </c:pt>
                <c:pt idx="23725">
                  <c:v>896.55166666666662</c:v>
                </c:pt>
                <c:pt idx="23726">
                  <c:v>896.59</c:v>
                </c:pt>
                <c:pt idx="23727">
                  <c:v>896.62666666666667</c:v>
                </c:pt>
                <c:pt idx="23728">
                  <c:v>896.66333333333341</c:v>
                </c:pt>
                <c:pt idx="23729">
                  <c:v>896.7</c:v>
                </c:pt>
                <c:pt idx="23730">
                  <c:v>896.73833333333334</c:v>
                </c:pt>
                <c:pt idx="23731">
                  <c:v>896.77499999999998</c:v>
                </c:pt>
                <c:pt idx="23732">
                  <c:v>896.81166666666661</c:v>
                </c:pt>
                <c:pt idx="23733">
                  <c:v>896.85</c:v>
                </c:pt>
                <c:pt idx="23734">
                  <c:v>896.88666666666666</c:v>
                </c:pt>
                <c:pt idx="23735">
                  <c:v>896.9233333333334</c:v>
                </c:pt>
                <c:pt idx="23736">
                  <c:v>896.96166666666659</c:v>
                </c:pt>
                <c:pt idx="23737">
                  <c:v>896.99833333333333</c:v>
                </c:pt>
                <c:pt idx="23738">
                  <c:v>897.03499999999997</c:v>
                </c:pt>
                <c:pt idx="23739">
                  <c:v>897.07333333333338</c:v>
                </c:pt>
                <c:pt idx="23740">
                  <c:v>897.11</c:v>
                </c:pt>
                <c:pt idx="23741">
                  <c:v>897.14666666666676</c:v>
                </c:pt>
                <c:pt idx="23742">
                  <c:v>897.18333333333328</c:v>
                </c:pt>
                <c:pt idx="23743">
                  <c:v>897.22166666666669</c:v>
                </c:pt>
                <c:pt idx="23744">
                  <c:v>897.25833333333333</c:v>
                </c:pt>
                <c:pt idx="23745">
                  <c:v>897.29499999999996</c:v>
                </c:pt>
                <c:pt idx="23746">
                  <c:v>897.33333333333337</c:v>
                </c:pt>
                <c:pt idx="23747">
                  <c:v>897.37</c:v>
                </c:pt>
                <c:pt idx="23748">
                  <c:v>897.40666666666664</c:v>
                </c:pt>
                <c:pt idx="23749">
                  <c:v>897.44333333333327</c:v>
                </c:pt>
                <c:pt idx="23750">
                  <c:v>897.48166666666668</c:v>
                </c:pt>
                <c:pt idx="23751">
                  <c:v>897.51833333333332</c:v>
                </c:pt>
                <c:pt idx="23752">
                  <c:v>897.55500000000006</c:v>
                </c:pt>
                <c:pt idx="23753">
                  <c:v>897.59333333333336</c:v>
                </c:pt>
                <c:pt idx="23754">
                  <c:v>897.63</c:v>
                </c:pt>
                <c:pt idx="23755">
                  <c:v>897.66666666666663</c:v>
                </c:pt>
                <c:pt idx="23756">
                  <c:v>897.70333333333326</c:v>
                </c:pt>
                <c:pt idx="23757">
                  <c:v>897.74166666666667</c:v>
                </c:pt>
                <c:pt idx="23758">
                  <c:v>897.77833333333331</c:v>
                </c:pt>
                <c:pt idx="23759">
                  <c:v>897.81500000000005</c:v>
                </c:pt>
                <c:pt idx="23760">
                  <c:v>897.85333333333324</c:v>
                </c:pt>
                <c:pt idx="23761">
                  <c:v>897.89</c:v>
                </c:pt>
                <c:pt idx="23762">
                  <c:v>897.92666666666662</c:v>
                </c:pt>
                <c:pt idx="23763">
                  <c:v>897.96500000000003</c:v>
                </c:pt>
                <c:pt idx="23764">
                  <c:v>898.00166666666667</c:v>
                </c:pt>
                <c:pt idx="23765">
                  <c:v>898.03833333333341</c:v>
                </c:pt>
                <c:pt idx="23766">
                  <c:v>898.07500000000005</c:v>
                </c:pt>
                <c:pt idx="23767">
                  <c:v>898.11333333333334</c:v>
                </c:pt>
                <c:pt idx="23768">
                  <c:v>898.15</c:v>
                </c:pt>
                <c:pt idx="23769">
                  <c:v>898.18666666666661</c:v>
                </c:pt>
                <c:pt idx="23770">
                  <c:v>898.22500000000002</c:v>
                </c:pt>
                <c:pt idx="23771">
                  <c:v>898.26166666666666</c:v>
                </c:pt>
                <c:pt idx="23772">
                  <c:v>898.2983333333334</c:v>
                </c:pt>
                <c:pt idx="23773">
                  <c:v>898.33666666666659</c:v>
                </c:pt>
                <c:pt idx="23774">
                  <c:v>898.37333333333333</c:v>
                </c:pt>
                <c:pt idx="23775">
                  <c:v>898.41</c:v>
                </c:pt>
                <c:pt idx="23776">
                  <c:v>898.44666666666672</c:v>
                </c:pt>
                <c:pt idx="23777">
                  <c:v>898.48500000000001</c:v>
                </c:pt>
                <c:pt idx="23778">
                  <c:v>898.52166666666676</c:v>
                </c:pt>
                <c:pt idx="23779">
                  <c:v>898.55833333333328</c:v>
                </c:pt>
                <c:pt idx="23780">
                  <c:v>898.59666666666669</c:v>
                </c:pt>
                <c:pt idx="23781">
                  <c:v>898.63333333333333</c:v>
                </c:pt>
                <c:pt idx="23782">
                  <c:v>898.67</c:v>
                </c:pt>
                <c:pt idx="23783">
                  <c:v>898.70666666666671</c:v>
                </c:pt>
                <c:pt idx="23784">
                  <c:v>898.745</c:v>
                </c:pt>
                <c:pt idx="23785">
                  <c:v>898.78166666666664</c:v>
                </c:pt>
                <c:pt idx="23786">
                  <c:v>898.81833333333327</c:v>
                </c:pt>
                <c:pt idx="23787">
                  <c:v>898.85666666666668</c:v>
                </c:pt>
                <c:pt idx="23788">
                  <c:v>898.89333333333332</c:v>
                </c:pt>
                <c:pt idx="23789">
                  <c:v>898.93000000000006</c:v>
                </c:pt>
                <c:pt idx="23790">
                  <c:v>898.9666666666667</c:v>
                </c:pt>
                <c:pt idx="23791">
                  <c:v>899.005</c:v>
                </c:pt>
                <c:pt idx="23792">
                  <c:v>899.04166666666663</c:v>
                </c:pt>
                <c:pt idx="23793">
                  <c:v>899.07833333333326</c:v>
                </c:pt>
                <c:pt idx="23794">
                  <c:v>899.11666666666667</c:v>
                </c:pt>
                <c:pt idx="23795">
                  <c:v>899.15333333333331</c:v>
                </c:pt>
                <c:pt idx="23796">
                  <c:v>899.19</c:v>
                </c:pt>
                <c:pt idx="23797">
                  <c:v>899.22666666666669</c:v>
                </c:pt>
                <c:pt idx="23798">
                  <c:v>899.26499999999999</c:v>
                </c:pt>
                <c:pt idx="23799">
                  <c:v>899.30166666666662</c:v>
                </c:pt>
                <c:pt idx="23800">
                  <c:v>899.33833333333337</c:v>
                </c:pt>
                <c:pt idx="23801">
                  <c:v>899.375</c:v>
                </c:pt>
                <c:pt idx="23802">
                  <c:v>899.41333333333341</c:v>
                </c:pt>
                <c:pt idx="23803">
                  <c:v>899.45</c:v>
                </c:pt>
                <c:pt idx="23804">
                  <c:v>899.48666666666657</c:v>
                </c:pt>
                <c:pt idx="23805">
                  <c:v>899.52333333333331</c:v>
                </c:pt>
                <c:pt idx="23806">
                  <c:v>899.56166666666661</c:v>
                </c:pt>
                <c:pt idx="23807">
                  <c:v>899.59833333333336</c:v>
                </c:pt>
                <c:pt idx="23808">
                  <c:v>899.63499999999999</c:v>
                </c:pt>
                <c:pt idx="23809">
                  <c:v>899.6733333333334</c:v>
                </c:pt>
                <c:pt idx="23810">
                  <c:v>899.70999999999992</c:v>
                </c:pt>
                <c:pt idx="23811">
                  <c:v>899.74666666666667</c:v>
                </c:pt>
                <c:pt idx="23812">
                  <c:v>899.7833333333333</c:v>
                </c:pt>
                <c:pt idx="23813">
                  <c:v>899.82166666666672</c:v>
                </c:pt>
                <c:pt idx="23814">
                  <c:v>899.85833333333335</c:v>
                </c:pt>
                <c:pt idx="23815">
                  <c:v>899.89499999999998</c:v>
                </c:pt>
                <c:pt idx="23816">
                  <c:v>899.93166666666673</c:v>
                </c:pt>
                <c:pt idx="23817">
                  <c:v>899.96999999999991</c:v>
                </c:pt>
                <c:pt idx="23818">
                  <c:v>900.00666666666666</c:v>
                </c:pt>
                <c:pt idx="23819">
                  <c:v>900.04333333333329</c:v>
                </c:pt>
                <c:pt idx="23820">
                  <c:v>900.08166666666671</c:v>
                </c:pt>
                <c:pt idx="23821">
                  <c:v>900.11833333333334</c:v>
                </c:pt>
                <c:pt idx="23822">
                  <c:v>900.15500000000009</c:v>
                </c:pt>
                <c:pt idx="23823">
                  <c:v>900.19333333333327</c:v>
                </c:pt>
                <c:pt idx="23824">
                  <c:v>900.23</c:v>
                </c:pt>
                <c:pt idx="23825">
                  <c:v>900.26666666666665</c:v>
                </c:pt>
                <c:pt idx="23826">
                  <c:v>900.30333333333328</c:v>
                </c:pt>
                <c:pt idx="23827">
                  <c:v>900.3416666666667</c:v>
                </c:pt>
                <c:pt idx="23828">
                  <c:v>900.37833333333333</c:v>
                </c:pt>
                <c:pt idx="23829">
                  <c:v>900.41500000000008</c:v>
                </c:pt>
                <c:pt idx="23830">
                  <c:v>900.45333333333326</c:v>
                </c:pt>
                <c:pt idx="23831">
                  <c:v>900.49</c:v>
                </c:pt>
                <c:pt idx="23832">
                  <c:v>900.52666666666664</c:v>
                </c:pt>
                <c:pt idx="23833">
                  <c:v>900.56333333333339</c:v>
                </c:pt>
                <c:pt idx="23834">
                  <c:v>900.60166666666669</c:v>
                </c:pt>
                <c:pt idx="23835">
                  <c:v>900.63833333333343</c:v>
                </c:pt>
                <c:pt idx="23836">
                  <c:v>900.67499999999995</c:v>
                </c:pt>
                <c:pt idx="23837">
                  <c:v>900.71333333333337</c:v>
                </c:pt>
                <c:pt idx="23838">
                  <c:v>900.75</c:v>
                </c:pt>
                <c:pt idx="23839">
                  <c:v>900.78666666666663</c:v>
                </c:pt>
                <c:pt idx="23840">
                  <c:v>900.82333333333338</c:v>
                </c:pt>
                <c:pt idx="23841">
                  <c:v>900.86166666666657</c:v>
                </c:pt>
                <c:pt idx="23842">
                  <c:v>900.89833333333331</c:v>
                </c:pt>
                <c:pt idx="23843">
                  <c:v>900.93499999999995</c:v>
                </c:pt>
                <c:pt idx="23844">
                  <c:v>900.97333333333336</c:v>
                </c:pt>
                <c:pt idx="23845">
                  <c:v>901.01</c:v>
                </c:pt>
                <c:pt idx="23846">
                  <c:v>901.04666666666674</c:v>
                </c:pt>
                <c:pt idx="23847">
                  <c:v>901.08499999999992</c:v>
                </c:pt>
                <c:pt idx="23848">
                  <c:v>901.12166666666667</c:v>
                </c:pt>
                <c:pt idx="23849">
                  <c:v>901.1583333333333</c:v>
                </c:pt>
                <c:pt idx="23850">
                  <c:v>901.19499999999994</c:v>
                </c:pt>
                <c:pt idx="23851">
                  <c:v>901.23333333333335</c:v>
                </c:pt>
                <c:pt idx="23852">
                  <c:v>901.27</c:v>
                </c:pt>
                <c:pt idx="23853">
                  <c:v>901.30666666666673</c:v>
                </c:pt>
                <c:pt idx="23854">
                  <c:v>901.34499999999991</c:v>
                </c:pt>
                <c:pt idx="23855">
                  <c:v>901.38166666666666</c:v>
                </c:pt>
                <c:pt idx="23856">
                  <c:v>901.41833333333329</c:v>
                </c:pt>
                <c:pt idx="23857">
                  <c:v>901.45500000000004</c:v>
                </c:pt>
                <c:pt idx="23858">
                  <c:v>901.49333333333334</c:v>
                </c:pt>
                <c:pt idx="23859">
                  <c:v>901.53000000000009</c:v>
                </c:pt>
                <c:pt idx="23860">
                  <c:v>901.56666666666672</c:v>
                </c:pt>
                <c:pt idx="23861">
                  <c:v>901.60500000000002</c:v>
                </c:pt>
                <c:pt idx="23862">
                  <c:v>901.64166666666665</c:v>
                </c:pt>
                <c:pt idx="23863">
                  <c:v>901.67833333333328</c:v>
                </c:pt>
                <c:pt idx="23864">
                  <c:v>901.71500000000003</c:v>
                </c:pt>
                <c:pt idx="23865">
                  <c:v>901.75333333333333</c:v>
                </c:pt>
                <c:pt idx="23866">
                  <c:v>901.79000000000008</c:v>
                </c:pt>
                <c:pt idx="23867">
                  <c:v>901.8266666666666</c:v>
                </c:pt>
                <c:pt idx="23868">
                  <c:v>901.86500000000001</c:v>
                </c:pt>
                <c:pt idx="23869">
                  <c:v>901.90166666666664</c:v>
                </c:pt>
                <c:pt idx="23870">
                  <c:v>901.93833333333339</c:v>
                </c:pt>
                <c:pt idx="23871">
                  <c:v>901.97500000000002</c:v>
                </c:pt>
                <c:pt idx="23872">
                  <c:v>902.01333333333343</c:v>
                </c:pt>
                <c:pt idx="23873">
                  <c:v>902.05</c:v>
                </c:pt>
                <c:pt idx="23874">
                  <c:v>902.08666666666659</c:v>
                </c:pt>
                <c:pt idx="23875">
                  <c:v>902.12333333333333</c:v>
                </c:pt>
                <c:pt idx="23876">
                  <c:v>902.16166666666663</c:v>
                </c:pt>
                <c:pt idx="23877">
                  <c:v>902.19833333333338</c:v>
                </c:pt>
                <c:pt idx="23878">
                  <c:v>902.23500000000001</c:v>
                </c:pt>
                <c:pt idx="23879">
                  <c:v>902.27333333333331</c:v>
                </c:pt>
                <c:pt idx="23880">
                  <c:v>902.31</c:v>
                </c:pt>
                <c:pt idx="23881">
                  <c:v>902.34666666666669</c:v>
                </c:pt>
                <c:pt idx="23882">
                  <c:v>902.38499999999999</c:v>
                </c:pt>
                <c:pt idx="23883">
                  <c:v>902.42166666666674</c:v>
                </c:pt>
                <c:pt idx="23884">
                  <c:v>902.45833333333337</c:v>
                </c:pt>
                <c:pt idx="23885">
                  <c:v>902.49666666666667</c:v>
                </c:pt>
                <c:pt idx="23886">
                  <c:v>902.5333333333333</c:v>
                </c:pt>
                <c:pt idx="23887">
                  <c:v>902.56999999999994</c:v>
                </c:pt>
                <c:pt idx="23888">
                  <c:v>902.60666666666668</c:v>
                </c:pt>
                <c:pt idx="23889">
                  <c:v>902.64499999999998</c:v>
                </c:pt>
                <c:pt idx="23890">
                  <c:v>902.68166666666673</c:v>
                </c:pt>
                <c:pt idx="23891">
                  <c:v>902.71833333333336</c:v>
                </c:pt>
                <c:pt idx="23892">
                  <c:v>902.75666666666666</c:v>
                </c:pt>
                <c:pt idx="23893">
                  <c:v>902.79333333333329</c:v>
                </c:pt>
                <c:pt idx="23894">
                  <c:v>902.83</c:v>
                </c:pt>
                <c:pt idx="23895">
                  <c:v>902.86666666666667</c:v>
                </c:pt>
                <c:pt idx="23896">
                  <c:v>902.90500000000009</c:v>
                </c:pt>
                <c:pt idx="23897">
                  <c:v>902.94166666666672</c:v>
                </c:pt>
                <c:pt idx="23898">
                  <c:v>902.97833333333324</c:v>
                </c:pt>
                <c:pt idx="23899">
                  <c:v>903.01666666666665</c:v>
                </c:pt>
                <c:pt idx="23900">
                  <c:v>903.05333333333328</c:v>
                </c:pt>
                <c:pt idx="23901">
                  <c:v>903.09</c:v>
                </c:pt>
                <c:pt idx="23902">
                  <c:v>903.12666666666667</c:v>
                </c:pt>
                <c:pt idx="23903">
                  <c:v>903.16500000000008</c:v>
                </c:pt>
                <c:pt idx="23904">
                  <c:v>903.2016666666666</c:v>
                </c:pt>
                <c:pt idx="23905">
                  <c:v>903.23833333333334</c:v>
                </c:pt>
                <c:pt idx="23906">
                  <c:v>903.27666666666664</c:v>
                </c:pt>
                <c:pt idx="23907">
                  <c:v>903.31333333333339</c:v>
                </c:pt>
                <c:pt idx="23908">
                  <c:v>903.35</c:v>
                </c:pt>
                <c:pt idx="23909">
                  <c:v>903.38666666666666</c:v>
                </c:pt>
                <c:pt idx="23910">
                  <c:v>903.42499999999995</c:v>
                </c:pt>
                <c:pt idx="23911">
                  <c:v>903.46166666666659</c:v>
                </c:pt>
                <c:pt idx="23912">
                  <c:v>903.49833333333333</c:v>
                </c:pt>
                <c:pt idx="23913">
                  <c:v>903.53666666666663</c:v>
                </c:pt>
                <c:pt idx="23914">
                  <c:v>903.57333333333338</c:v>
                </c:pt>
                <c:pt idx="23915">
                  <c:v>903.61</c:v>
                </c:pt>
                <c:pt idx="23916">
                  <c:v>903.64666666666676</c:v>
                </c:pt>
                <c:pt idx="23917">
                  <c:v>903.68499999999995</c:v>
                </c:pt>
                <c:pt idx="23918">
                  <c:v>903.72166666666669</c:v>
                </c:pt>
                <c:pt idx="23919">
                  <c:v>903.75833333333333</c:v>
                </c:pt>
                <c:pt idx="23920">
                  <c:v>903.79666666666674</c:v>
                </c:pt>
                <c:pt idx="23921">
                  <c:v>903.83333333333337</c:v>
                </c:pt>
                <c:pt idx="23922">
                  <c:v>903.87</c:v>
                </c:pt>
                <c:pt idx="23923">
                  <c:v>903.90666666666664</c:v>
                </c:pt>
                <c:pt idx="23924">
                  <c:v>903.94499999999994</c:v>
                </c:pt>
                <c:pt idx="23925">
                  <c:v>903.98166666666668</c:v>
                </c:pt>
                <c:pt idx="23926">
                  <c:v>904.01833333333332</c:v>
                </c:pt>
                <c:pt idx="23927">
                  <c:v>904.05666666666673</c:v>
                </c:pt>
                <c:pt idx="23928">
                  <c:v>904.09333333333336</c:v>
                </c:pt>
                <c:pt idx="23929">
                  <c:v>904.13</c:v>
                </c:pt>
                <c:pt idx="23930">
                  <c:v>904.16666666666663</c:v>
                </c:pt>
                <c:pt idx="23931">
                  <c:v>904.20500000000004</c:v>
                </c:pt>
                <c:pt idx="23932">
                  <c:v>904.24166666666667</c:v>
                </c:pt>
                <c:pt idx="23933">
                  <c:v>904.27833333333331</c:v>
                </c:pt>
                <c:pt idx="23934">
                  <c:v>904.31666666666672</c:v>
                </c:pt>
                <c:pt idx="23935">
                  <c:v>904.35333333333324</c:v>
                </c:pt>
                <c:pt idx="23936">
                  <c:v>904.39</c:v>
                </c:pt>
                <c:pt idx="23937">
                  <c:v>904.42666666666662</c:v>
                </c:pt>
                <c:pt idx="23938">
                  <c:v>904.46500000000003</c:v>
                </c:pt>
                <c:pt idx="23939">
                  <c:v>904.50166666666667</c:v>
                </c:pt>
                <c:pt idx="23940">
                  <c:v>904.53833333333341</c:v>
                </c:pt>
                <c:pt idx="23941">
                  <c:v>904.5766666666666</c:v>
                </c:pt>
                <c:pt idx="23942">
                  <c:v>904.61333333333334</c:v>
                </c:pt>
                <c:pt idx="23943">
                  <c:v>904.65</c:v>
                </c:pt>
                <c:pt idx="23944">
                  <c:v>904.68666666666661</c:v>
                </c:pt>
                <c:pt idx="23945">
                  <c:v>904.72500000000002</c:v>
                </c:pt>
                <c:pt idx="23946">
                  <c:v>904.76166666666666</c:v>
                </c:pt>
                <c:pt idx="23947">
                  <c:v>904.7983333333334</c:v>
                </c:pt>
                <c:pt idx="23948">
                  <c:v>904.83666666666659</c:v>
                </c:pt>
                <c:pt idx="23949">
                  <c:v>904.87333333333333</c:v>
                </c:pt>
                <c:pt idx="23950">
                  <c:v>904.91</c:v>
                </c:pt>
                <c:pt idx="23951">
                  <c:v>904.94833333333338</c:v>
                </c:pt>
                <c:pt idx="23952">
                  <c:v>904.98500000000001</c:v>
                </c:pt>
                <c:pt idx="23953">
                  <c:v>905.02166666666676</c:v>
                </c:pt>
                <c:pt idx="23954">
                  <c:v>905.06</c:v>
                </c:pt>
                <c:pt idx="23955">
                  <c:v>905.09666666666669</c:v>
                </c:pt>
                <c:pt idx="23956">
                  <c:v>905.13333333333333</c:v>
                </c:pt>
                <c:pt idx="23957">
                  <c:v>905.17</c:v>
                </c:pt>
                <c:pt idx="23958">
                  <c:v>905.20833333333337</c:v>
                </c:pt>
                <c:pt idx="23959">
                  <c:v>905.245</c:v>
                </c:pt>
                <c:pt idx="23960">
                  <c:v>905.28166666666664</c:v>
                </c:pt>
                <c:pt idx="23961">
                  <c:v>905.31999999999994</c:v>
                </c:pt>
                <c:pt idx="23962">
                  <c:v>905.35666666666668</c:v>
                </c:pt>
                <c:pt idx="23963">
                  <c:v>905.39333333333332</c:v>
                </c:pt>
                <c:pt idx="23964">
                  <c:v>905.43000000000006</c:v>
                </c:pt>
                <c:pt idx="23965">
                  <c:v>905.46833333333336</c:v>
                </c:pt>
                <c:pt idx="23966">
                  <c:v>905.505</c:v>
                </c:pt>
                <c:pt idx="23967">
                  <c:v>905.54166666666663</c:v>
                </c:pt>
                <c:pt idx="23968">
                  <c:v>905.58</c:v>
                </c:pt>
                <c:pt idx="23969">
                  <c:v>905.61666666666667</c:v>
                </c:pt>
                <c:pt idx="23970">
                  <c:v>905.65333333333331</c:v>
                </c:pt>
                <c:pt idx="23971">
                  <c:v>905.69166666666672</c:v>
                </c:pt>
                <c:pt idx="23972">
                  <c:v>905.72833333333324</c:v>
                </c:pt>
                <c:pt idx="23973">
                  <c:v>905.76499999999999</c:v>
                </c:pt>
                <c:pt idx="23974">
                  <c:v>905.80333333333328</c:v>
                </c:pt>
                <c:pt idx="23975">
                  <c:v>905.84</c:v>
                </c:pt>
                <c:pt idx="23976">
                  <c:v>905.87666666666667</c:v>
                </c:pt>
                <c:pt idx="23977">
                  <c:v>905.91333333333341</c:v>
                </c:pt>
                <c:pt idx="23978">
                  <c:v>905.9516666666666</c:v>
                </c:pt>
                <c:pt idx="23979">
                  <c:v>905.98833333333334</c:v>
                </c:pt>
                <c:pt idx="23980">
                  <c:v>906.02499999999998</c:v>
                </c:pt>
                <c:pt idx="23981">
                  <c:v>906.06333333333339</c:v>
                </c:pt>
                <c:pt idx="23982">
                  <c:v>906.1</c:v>
                </c:pt>
                <c:pt idx="23983">
                  <c:v>906.13666666666666</c:v>
                </c:pt>
                <c:pt idx="23984">
                  <c:v>906.1733333333334</c:v>
                </c:pt>
                <c:pt idx="23985">
                  <c:v>906.20999999999992</c:v>
                </c:pt>
                <c:pt idx="23986">
                  <c:v>906.24833333333333</c:v>
                </c:pt>
                <c:pt idx="23987">
                  <c:v>906.28499999999997</c:v>
                </c:pt>
                <c:pt idx="23988">
                  <c:v>906.32166666666672</c:v>
                </c:pt>
                <c:pt idx="23989">
                  <c:v>906.36</c:v>
                </c:pt>
                <c:pt idx="23990">
                  <c:v>906.39666666666676</c:v>
                </c:pt>
                <c:pt idx="23991">
                  <c:v>906.43333333333328</c:v>
                </c:pt>
                <c:pt idx="23992">
                  <c:v>906.46999999999991</c:v>
                </c:pt>
                <c:pt idx="23993">
                  <c:v>906.50833333333333</c:v>
                </c:pt>
                <c:pt idx="23994">
                  <c:v>906.54499999999996</c:v>
                </c:pt>
                <c:pt idx="23995">
                  <c:v>906.58166666666671</c:v>
                </c:pt>
                <c:pt idx="23996">
                  <c:v>906.62</c:v>
                </c:pt>
                <c:pt idx="23997">
                  <c:v>906.65666666666664</c:v>
                </c:pt>
                <c:pt idx="23998">
                  <c:v>906.69333333333327</c:v>
                </c:pt>
                <c:pt idx="23999">
                  <c:v>906.73</c:v>
                </c:pt>
                <c:pt idx="24000">
                  <c:v>906.76833333333332</c:v>
                </c:pt>
                <c:pt idx="24001">
                  <c:v>906.80500000000006</c:v>
                </c:pt>
                <c:pt idx="24002">
                  <c:v>906.8416666666667</c:v>
                </c:pt>
                <c:pt idx="24003">
                  <c:v>906.88</c:v>
                </c:pt>
                <c:pt idx="24004">
                  <c:v>906.91666666666663</c:v>
                </c:pt>
                <c:pt idx="24005">
                  <c:v>906.95333333333326</c:v>
                </c:pt>
                <c:pt idx="24006">
                  <c:v>906.99</c:v>
                </c:pt>
                <c:pt idx="24007">
                  <c:v>907.02833333333331</c:v>
                </c:pt>
                <c:pt idx="24008">
                  <c:v>907.06500000000005</c:v>
                </c:pt>
                <c:pt idx="24009">
                  <c:v>907.10166666666669</c:v>
                </c:pt>
                <c:pt idx="24010">
                  <c:v>907.14</c:v>
                </c:pt>
                <c:pt idx="24011">
                  <c:v>907.17666666666662</c:v>
                </c:pt>
                <c:pt idx="24012">
                  <c:v>907.21333333333337</c:v>
                </c:pt>
                <c:pt idx="24013">
                  <c:v>907.25</c:v>
                </c:pt>
                <c:pt idx="24014">
                  <c:v>907.28833333333341</c:v>
                </c:pt>
                <c:pt idx="24015">
                  <c:v>907.32500000000005</c:v>
                </c:pt>
                <c:pt idx="24016">
                  <c:v>907.36166666666657</c:v>
                </c:pt>
                <c:pt idx="24017">
                  <c:v>907.4</c:v>
                </c:pt>
                <c:pt idx="24018">
                  <c:v>907.43666666666661</c:v>
                </c:pt>
                <c:pt idx="24019">
                  <c:v>907.47333333333336</c:v>
                </c:pt>
                <c:pt idx="24020">
                  <c:v>907.51</c:v>
                </c:pt>
                <c:pt idx="24021">
                  <c:v>907.5483333333334</c:v>
                </c:pt>
                <c:pt idx="24022">
                  <c:v>907.58499999999992</c:v>
                </c:pt>
                <c:pt idx="24023">
                  <c:v>907.62166666666667</c:v>
                </c:pt>
                <c:pt idx="24024">
                  <c:v>907.66</c:v>
                </c:pt>
                <c:pt idx="24025">
                  <c:v>907.69666666666672</c:v>
                </c:pt>
                <c:pt idx="24026">
                  <c:v>907.73333333333335</c:v>
                </c:pt>
                <c:pt idx="24027">
                  <c:v>907.77</c:v>
                </c:pt>
                <c:pt idx="24028">
                  <c:v>907.80833333333328</c:v>
                </c:pt>
                <c:pt idx="24029">
                  <c:v>907.84499999999991</c:v>
                </c:pt>
                <c:pt idx="24030">
                  <c:v>907.88166666666666</c:v>
                </c:pt>
                <c:pt idx="24031">
                  <c:v>907.92</c:v>
                </c:pt>
                <c:pt idx="24032">
                  <c:v>907.95666666666671</c:v>
                </c:pt>
                <c:pt idx="24033">
                  <c:v>907.99333333333334</c:v>
                </c:pt>
                <c:pt idx="24034">
                  <c:v>908.03000000000009</c:v>
                </c:pt>
                <c:pt idx="24035">
                  <c:v>908.06833333333327</c:v>
                </c:pt>
                <c:pt idx="24036">
                  <c:v>908.10500000000002</c:v>
                </c:pt>
                <c:pt idx="24037">
                  <c:v>908.14166666666665</c:v>
                </c:pt>
                <c:pt idx="24038">
                  <c:v>908.18000000000006</c:v>
                </c:pt>
                <c:pt idx="24039">
                  <c:v>908.2166666666667</c:v>
                </c:pt>
                <c:pt idx="24040">
                  <c:v>908.25333333333333</c:v>
                </c:pt>
                <c:pt idx="24041">
                  <c:v>908.29000000000008</c:v>
                </c:pt>
                <c:pt idx="24042">
                  <c:v>908.32833333333326</c:v>
                </c:pt>
                <c:pt idx="24043">
                  <c:v>908.36500000000001</c:v>
                </c:pt>
                <c:pt idx="24044">
                  <c:v>908.40166666666664</c:v>
                </c:pt>
                <c:pt idx="24045">
                  <c:v>908.44</c:v>
                </c:pt>
                <c:pt idx="24046">
                  <c:v>908.47666666666669</c:v>
                </c:pt>
                <c:pt idx="24047">
                  <c:v>908.51333333333343</c:v>
                </c:pt>
                <c:pt idx="24048">
                  <c:v>908.55</c:v>
                </c:pt>
                <c:pt idx="24049">
                  <c:v>908.58833333333337</c:v>
                </c:pt>
                <c:pt idx="24050">
                  <c:v>908.625</c:v>
                </c:pt>
                <c:pt idx="24051">
                  <c:v>908.66166666666663</c:v>
                </c:pt>
                <c:pt idx="24052">
                  <c:v>908.7</c:v>
                </c:pt>
                <c:pt idx="24053">
                  <c:v>908.73666666666657</c:v>
                </c:pt>
                <c:pt idx="24054">
                  <c:v>908.77333333333331</c:v>
                </c:pt>
                <c:pt idx="24055">
                  <c:v>908.81</c:v>
                </c:pt>
                <c:pt idx="24056">
                  <c:v>908.84833333333336</c:v>
                </c:pt>
                <c:pt idx="24057">
                  <c:v>908.88499999999999</c:v>
                </c:pt>
                <c:pt idx="24058">
                  <c:v>908.92166666666674</c:v>
                </c:pt>
                <c:pt idx="24059">
                  <c:v>908.95999999999992</c:v>
                </c:pt>
                <c:pt idx="24060">
                  <c:v>908.99666666666667</c:v>
                </c:pt>
                <c:pt idx="24061">
                  <c:v>909.0333333333333</c:v>
                </c:pt>
                <c:pt idx="24062">
                  <c:v>909.07166666666672</c:v>
                </c:pt>
                <c:pt idx="24063">
                  <c:v>909.10833333333335</c:v>
                </c:pt>
                <c:pt idx="24064">
                  <c:v>909.14499999999998</c:v>
                </c:pt>
                <c:pt idx="24065">
                  <c:v>909.18333333333328</c:v>
                </c:pt>
                <c:pt idx="24066">
                  <c:v>909.21999999999991</c:v>
                </c:pt>
                <c:pt idx="24067">
                  <c:v>909.25666666666666</c:v>
                </c:pt>
                <c:pt idx="24068">
                  <c:v>909.29333333333329</c:v>
                </c:pt>
                <c:pt idx="24069">
                  <c:v>909.33166666666671</c:v>
                </c:pt>
                <c:pt idx="24070">
                  <c:v>909.36833333333334</c:v>
                </c:pt>
                <c:pt idx="24071">
                  <c:v>909.40500000000009</c:v>
                </c:pt>
                <c:pt idx="24072">
                  <c:v>909.44333333333327</c:v>
                </c:pt>
                <c:pt idx="24073">
                  <c:v>909.48</c:v>
                </c:pt>
                <c:pt idx="24074">
                  <c:v>909.51666666666665</c:v>
                </c:pt>
                <c:pt idx="24075">
                  <c:v>909.55333333333328</c:v>
                </c:pt>
                <c:pt idx="24076">
                  <c:v>909.5916666666667</c:v>
                </c:pt>
                <c:pt idx="24077">
                  <c:v>909.62833333333333</c:v>
                </c:pt>
                <c:pt idx="24078">
                  <c:v>909.66500000000008</c:v>
                </c:pt>
                <c:pt idx="24079">
                  <c:v>909.7016666666666</c:v>
                </c:pt>
                <c:pt idx="24080">
                  <c:v>909.74</c:v>
                </c:pt>
                <c:pt idx="24081">
                  <c:v>909.77666666666664</c:v>
                </c:pt>
                <c:pt idx="24082">
                  <c:v>909.81333333333339</c:v>
                </c:pt>
                <c:pt idx="24083">
                  <c:v>909.85</c:v>
                </c:pt>
                <c:pt idx="24084">
                  <c:v>909.88833333333343</c:v>
                </c:pt>
                <c:pt idx="24085">
                  <c:v>909.92499999999995</c:v>
                </c:pt>
                <c:pt idx="24086">
                  <c:v>909.96166666666659</c:v>
                </c:pt>
                <c:pt idx="24087">
                  <c:v>910</c:v>
                </c:pt>
                <c:pt idx="24088">
                  <c:v>910.03666666666663</c:v>
                </c:pt>
                <c:pt idx="24089">
                  <c:v>910.07333333333338</c:v>
                </c:pt>
                <c:pt idx="24090">
                  <c:v>910.11</c:v>
                </c:pt>
                <c:pt idx="24091">
                  <c:v>910.14833333333331</c:v>
                </c:pt>
                <c:pt idx="24092">
                  <c:v>910.18499999999995</c:v>
                </c:pt>
                <c:pt idx="24093">
                  <c:v>910.22166666666669</c:v>
                </c:pt>
                <c:pt idx="24094">
                  <c:v>910.26</c:v>
                </c:pt>
                <c:pt idx="24095">
                  <c:v>910.29666666666674</c:v>
                </c:pt>
                <c:pt idx="24096">
                  <c:v>910.33333333333337</c:v>
                </c:pt>
                <c:pt idx="24097">
                  <c:v>910.37</c:v>
                </c:pt>
                <c:pt idx="24098">
                  <c:v>910.4083333333333</c:v>
                </c:pt>
                <c:pt idx="24099">
                  <c:v>910.44499999999994</c:v>
                </c:pt>
                <c:pt idx="24100">
                  <c:v>910.48166666666668</c:v>
                </c:pt>
                <c:pt idx="24101">
                  <c:v>910.52</c:v>
                </c:pt>
                <c:pt idx="24102">
                  <c:v>910.55666666666673</c:v>
                </c:pt>
                <c:pt idx="24103">
                  <c:v>910.59333333333336</c:v>
                </c:pt>
                <c:pt idx="24104">
                  <c:v>910.63</c:v>
                </c:pt>
                <c:pt idx="24105">
                  <c:v>910.66833333333329</c:v>
                </c:pt>
                <c:pt idx="24106">
                  <c:v>910.70500000000004</c:v>
                </c:pt>
                <c:pt idx="24107">
                  <c:v>910.74166666666667</c:v>
                </c:pt>
                <c:pt idx="24108">
                  <c:v>910.77833333333331</c:v>
                </c:pt>
                <c:pt idx="24109">
                  <c:v>910.81666666666672</c:v>
                </c:pt>
                <c:pt idx="24110">
                  <c:v>910.85333333333324</c:v>
                </c:pt>
                <c:pt idx="24111">
                  <c:v>910.89</c:v>
                </c:pt>
                <c:pt idx="24112">
                  <c:v>910.92666666666662</c:v>
                </c:pt>
                <c:pt idx="24113">
                  <c:v>910.96500000000003</c:v>
                </c:pt>
                <c:pt idx="24114">
                  <c:v>911.00166666666667</c:v>
                </c:pt>
                <c:pt idx="24115">
                  <c:v>911.03833333333341</c:v>
                </c:pt>
                <c:pt idx="24116">
                  <c:v>911.0766666666666</c:v>
                </c:pt>
                <c:pt idx="24117">
                  <c:v>911.11333333333334</c:v>
                </c:pt>
                <c:pt idx="24118">
                  <c:v>911.15</c:v>
                </c:pt>
                <c:pt idx="24119">
                  <c:v>911.18833333333339</c:v>
                </c:pt>
                <c:pt idx="24120">
                  <c:v>911.22500000000002</c:v>
                </c:pt>
                <c:pt idx="24121">
                  <c:v>911.26166666666666</c:v>
                </c:pt>
                <c:pt idx="24122">
                  <c:v>911.2983333333334</c:v>
                </c:pt>
                <c:pt idx="24123">
                  <c:v>911.33666666666659</c:v>
                </c:pt>
                <c:pt idx="24124">
                  <c:v>911.37333333333333</c:v>
                </c:pt>
                <c:pt idx="24125">
                  <c:v>911.41</c:v>
                </c:pt>
                <c:pt idx="24126">
                  <c:v>911.44666666666672</c:v>
                </c:pt>
                <c:pt idx="24127">
                  <c:v>911.48500000000001</c:v>
                </c:pt>
                <c:pt idx="24128">
                  <c:v>911.52166666666676</c:v>
                </c:pt>
                <c:pt idx="24129">
                  <c:v>911.55833333333328</c:v>
                </c:pt>
                <c:pt idx="24130">
                  <c:v>911.59666666666669</c:v>
                </c:pt>
                <c:pt idx="24131">
                  <c:v>911.63333333333333</c:v>
                </c:pt>
                <c:pt idx="24132">
                  <c:v>911.67</c:v>
                </c:pt>
                <c:pt idx="24133">
                  <c:v>911.70833333333337</c:v>
                </c:pt>
                <c:pt idx="24134">
                  <c:v>911.745</c:v>
                </c:pt>
                <c:pt idx="24135">
                  <c:v>911.78166666666664</c:v>
                </c:pt>
                <c:pt idx="24136">
                  <c:v>911.81999999999994</c:v>
                </c:pt>
                <c:pt idx="24137">
                  <c:v>911.85666666666668</c:v>
                </c:pt>
                <c:pt idx="24138">
                  <c:v>911.89333333333332</c:v>
                </c:pt>
                <c:pt idx="24139">
                  <c:v>911.93000000000006</c:v>
                </c:pt>
                <c:pt idx="24140">
                  <c:v>911.9666666666667</c:v>
                </c:pt>
                <c:pt idx="24141">
                  <c:v>912.005</c:v>
                </c:pt>
                <c:pt idx="24142">
                  <c:v>912.04166666666663</c:v>
                </c:pt>
                <c:pt idx="24143">
                  <c:v>912.08</c:v>
                </c:pt>
                <c:pt idx="24144">
                  <c:v>912.11666666666667</c:v>
                </c:pt>
                <c:pt idx="24145">
                  <c:v>912.15333333333331</c:v>
                </c:pt>
                <c:pt idx="24146">
                  <c:v>912.19</c:v>
                </c:pt>
                <c:pt idx="24147">
                  <c:v>912.22833333333324</c:v>
                </c:pt>
                <c:pt idx="24148">
                  <c:v>912.26499999999999</c:v>
                </c:pt>
                <c:pt idx="24149">
                  <c:v>912.30166666666662</c:v>
                </c:pt>
                <c:pt idx="24150">
                  <c:v>912.34</c:v>
                </c:pt>
                <c:pt idx="24151">
                  <c:v>912.37666666666667</c:v>
                </c:pt>
                <c:pt idx="24152">
                  <c:v>912.41333333333341</c:v>
                </c:pt>
                <c:pt idx="24153">
                  <c:v>912.45</c:v>
                </c:pt>
                <c:pt idx="24154">
                  <c:v>912.48833333333334</c:v>
                </c:pt>
                <c:pt idx="24155">
                  <c:v>912.52499999999998</c:v>
                </c:pt>
                <c:pt idx="24156">
                  <c:v>912.56166666666661</c:v>
                </c:pt>
                <c:pt idx="24157">
                  <c:v>912.6</c:v>
                </c:pt>
                <c:pt idx="24158">
                  <c:v>912.63666666666666</c:v>
                </c:pt>
                <c:pt idx="24159">
                  <c:v>912.6733333333334</c:v>
                </c:pt>
                <c:pt idx="24160">
                  <c:v>912.70999999999992</c:v>
                </c:pt>
                <c:pt idx="24161">
                  <c:v>912.74833333333333</c:v>
                </c:pt>
                <c:pt idx="24162">
                  <c:v>912.78499999999997</c:v>
                </c:pt>
                <c:pt idx="24163">
                  <c:v>912.82166666666672</c:v>
                </c:pt>
                <c:pt idx="24164">
                  <c:v>912.86</c:v>
                </c:pt>
                <c:pt idx="24165">
                  <c:v>912.89666666666676</c:v>
                </c:pt>
                <c:pt idx="24166">
                  <c:v>912.93333333333328</c:v>
                </c:pt>
                <c:pt idx="24167">
                  <c:v>912.97166666666669</c:v>
                </c:pt>
                <c:pt idx="24168">
                  <c:v>913.00833333333333</c:v>
                </c:pt>
                <c:pt idx="24169">
                  <c:v>913.04499999999996</c:v>
                </c:pt>
                <c:pt idx="24170">
                  <c:v>913.08166666666671</c:v>
                </c:pt>
                <c:pt idx="24171">
                  <c:v>913.12</c:v>
                </c:pt>
                <c:pt idx="24172">
                  <c:v>913.15666666666664</c:v>
                </c:pt>
                <c:pt idx="24173">
                  <c:v>913.19333333333327</c:v>
                </c:pt>
                <c:pt idx="24174">
                  <c:v>913.23166666666668</c:v>
                </c:pt>
                <c:pt idx="24175">
                  <c:v>913.26833333333332</c:v>
                </c:pt>
                <c:pt idx="24176">
                  <c:v>913.30500000000006</c:v>
                </c:pt>
                <c:pt idx="24177">
                  <c:v>913.34333333333336</c:v>
                </c:pt>
                <c:pt idx="24178">
                  <c:v>913.38</c:v>
                </c:pt>
                <c:pt idx="24179">
                  <c:v>913.41666666666663</c:v>
                </c:pt>
                <c:pt idx="24180">
                  <c:v>913.45333333333326</c:v>
                </c:pt>
                <c:pt idx="24181">
                  <c:v>913.49166666666667</c:v>
                </c:pt>
                <c:pt idx="24182">
                  <c:v>913.52833333333331</c:v>
                </c:pt>
                <c:pt idx="24183">
                  <c:v>913.56500000000005</c:v>
                </c:pt>
                <c:pt idx="24184">
                  <c:v>913.60333333333324</c:v>
                </c:pt>
                <c:pt idx="24185">
                  <c:v>913.64</c:v>
                </c:pt>
                <c:pt idx="24186">
                  <c:v>913.67666666666662</c:v>
                </c:pt>
                <c:pt idx="24187">
                  <c:v>913.71333333333337</c:v>
                </c:pt>
                <c:pt idx="24188">
                  <c:v>913.75166666666667</c:v>
                </c:pt>
                <c:pt idx="24189">
                  <c:v>913.78833333333341</c:v>
                </c:pt>
                <c:pt idx="24190">
                  <c:v>913.82500000000005</c:v>
                </c:pt>
                <c:pt idx="24191">
                  <c:v>913.86333333333334</c:v>
                </c:pt>
                <c:pt idx="24192">
                  <c:v>913.9</c:v>
                </c:pt>
                <c:pt idx="24193">
                  <c:v>913.93666666666661</c:v>
                </c:pt>
                <c:pt idx="24194">
                  <c:v>913.97333333333336</c:v>
                </c:pt>
                <c:pt idx="24195">
                  <c:v>914.01</c:v>
                </c:pt>
                <c:pt idx="24196">
                  <c:v>914.0483333333334</c:v>
                </c:pt>
                <c:pt idx="24197">
                  <c:v>914.08499999999992</c:v>
                </c:pt>
                <c:pt idx="24198">
                  <c:v>914.12166666666667</c:v>
                </c:pt>
                <c:pt idx="24199">
                  <c:v>914.16</c:v>
                </c:pt>
                <c:pt idx="24200">
                  <c:v>914.19666666666672</c:v>
                </c:pt>
                <c:pt idx="24201">
                  <c:v>914.23333333333335</c:v>
                </c:pt>
                <c:pt idx="24202">
                  <c:v>914.27166666666676</c:v>
                </c:pt>
                <c:pt idx="24203">
                  <c:v>914.30833333333328</c:v>
                </c:pt>
                <c:pt idx="24204">
                  <c:v>914.34499999999991</c:v>
                </c:pt>
                <c:pt idx="24205">
                  <c:v>914.38333333333333</c:v>
                </c:pt>
                <c:pt idx="24206">
                  <c:v>914.42</c:v>
                </c:pt>
                <c:pt idx="24207">
                  <c:v>914.45666666666671</c:v>
                </c:pt>
                <c:pt idx="24208">
                  <c:v>914.49333333333334</c:v>
                </c:pt>
                <c:pt idx="24209">
                  <c:v>914.53166666666664</c:v>
                </c:pt>
                <c:pt idx="24210">
                  <c:v>914.56833333333327</c:v>
                </c:pt>
                <c:pt idx="24211">
                  <c:v>914.60500000000002</c:v>
                </c:pt>
                <c:pt idx="24212">
                  <c:v>914.64333333333332</c:v>
                </c:pt>
                <c:pt idx="24213">
                  <c:v>914.68000000000006</c:v>
                </c:pt>
                <c:pt idx="24214">
                  <c:v>914.7166666666667</c:v>
                </c:pt>
                <c:pt idx="24215">
                  <c:v>914.75333333333333</c:v>
                </c:pt>
                <c:pt idx="24216">
                  <c:v>914.79166666666663</c:v>
                </c:pt>
                <c:pt idx="24217">
                  <c:v>914.82833333333326</c:v>
                </c:pt>
                <c:pt idx="24218">
                  <c:v>914.86500000000001</c:v>
                </c:pt>
                <c:pt idx="24219">
                  <c:v>914.90333333333331</c:v>
                </c:pt>
                <c:pt idx="24220">
                  <c:v>914.94</c:v>
                </c:pt>
                <c:pt idx="24221">
                  <c:v>914.97666666666669</c:v>
                </c:pt>
                <c:pt idx="24222">
                  <c:v>915.01333333333343</c:v>
                </c:pt>
                <c:pt idx="24223">
                  <c:v>915.05166666666662</c:v>
                </c:pt>
                <c:pt idx="24224">
                  <c:v>915.08833333333337</c:v>
                </c:pt>
                <c:pt idx="24225">
                  <c:v>915.125</c:v>
                </c:pt>
                <c:pt idx="24226">
                  <c:v>915.16333333333341</c:v>
                </c:pt>
                <c:pt idx="24227">
                  <c:v>915.2</c:v>
                </c:pt>
                <c:pt idx="24228">
                  <c:v>915.23666666666657</c:v>
                </c:pt>
                <c:pt idx="24229">
                  <c:v>915.27333333333331</c:v>
                </c:pt>
                <c:pt idx="24230">
                  <c:v>915.31166666666661</c:v>
                </c:pt>
                <c:pt idx="24231">
                  <c:v>915.34833333333336</c:v>
                </c:pt>
                <c:pt idx="24232">
                  <c:v>915.38499999999999</c:v>
                </c:pt>
                <c:pt idx="24233">
                  <c:v>915.4233333333334</c:v>
                </c:pt>
                <c:pt idx="24234">
                  <c:v>915.45999999999992</c:v>
                </c:pt>
                <c:pt idx="24235">
                  <c:v>915.49666666666667</c:v>
                </c:pt>
                <c:pt idx="24236">
                  <c:v>915.5333333333333</c:v>
                </c:pt>
                <c:pt idx="24237">
                  <c:v>915.57166666666672</c:v>
                </c:pt>
                <c:pt idx="24238">
                  <c:v>915.60833333333335</c:v>
                </c:pt>
                <c:pt idx="24239">
                  <c:v>915.64499999999998</c:v>
                </c:pt>
                <c:pt idx="24240">
                  <c:v>915.68333333333328</c:v>
                </c:pt>
                <c:pt idx="24241">
                  <c:v>915.71999999999991</c:v>
                </c:pt>
                <c:pt idx="24242">
                  <c:v>915.75666666666666</c:v>
                </c:pt>
                <c:pt idx="24243">
                  <c:v>915.79333333333329</c:v>
                </c:pt>
                <c:pt idx="24244">
                  <c:v>915.83166666666671</c:v>
                </c:pt>
                <c:pt idx="24245">
                  <c:v>915.86833333333334</c:v>
                </c:pt>
                <c:pt idx="24246">
                  <c:v>915.90500000000009</c:v>
                </c:pt>
                <c:pt idx="24247">
                  <c:v>915.94333333333327</c:v>
                </c:pt>
                <c:pt idx="24248">
                  <c:v>915.98</c:v>
                </c:pt>
                <c:pt idx="24249">
                  <c:v>916.01666666666665</c:v>
                </c:pt>
                <c:pt idx="24250">
                  <c:v>916.05333333333328</c:v>
                </c:pt>
                <c:pt idx="24251">
                  <c:v>916.0916666666667</c:v>
                </c:pt>
                <c:pt idx="24252">
                  <c:v>916.12833333333333</c:v>
                </c:pt>
                <c:pt idx="24253">
                  <c:v>916.16500000000008</c:v>
                </c:pt>
                <c:pt idx="24254">
                  <c:v>916.20333333333326</c:v>
                </c:pt>
                <c:pt idx="24255">
                  <c:v>916.24</c:v>
                </c:pt>
                <c:pt idx="24256">
                  <c:v>916.27666666666664</c:v>
                </c:pt>
                <c:pt idx="24257">
                  <c:v>916.31333333333339</c:v>
                </c:pt>
                <c:pt idx="24258">
                  <c:v>916.35166666666669</c:v>
                </c:pt>
                <c:pt idx="24259">
                  <c:v>916.38833333333343</c:v>
                </c:pt>
                <c:pt idx="24260">
                  <c:v>916.42499999999995</c:v>
                </c:pt>
                <c:pt idx="24261">
                  <c:v>916.46333333333337</c:v>
                </c:pt>
                <c:pt idx="24262">
                  <c:v>916.5</c:v>
                </c:pt>
                <c:pt idx="24263">
                  <c:v>916.53666666666663</c:v>
                </c:pt>
                <c:pt idx="24264">
                  <c:v>916.57333333333338</c:v>
                </c:pt>
                <c:pt idx="24265">
                  <c:v>916.61166666666657</c:v>
                </c:pt>
                <c:pt idx="24266">
                  <c:v>916.64833333333331</c:v>
                </c:pt>
                <c:pt idx="24267">
                  <c:v>916.68499999999995</c:v>
                </c:pt>
                <c:pt idx="24268">
                  <c:v>916.72333333333336</c:v>
                </c:pt>
                <c:pt idx="24269">
                  <c:v>916.76</c:v>
                </c:pt>
                <c:pt idx="24270">
                  <c:v>916.79666666666674</c:v>
                </c:pt>
                <c:pt idx="24271">
                  <c:v>916.83499999999992</c:v>
                </c:pt>
                <c:pt idx="24272">
                  <c:v>916.87166666666667</c:v>
                </c:pt>
                <c:pt idx="24273">
                  <c:v>916.9083333333333</c:v>
                </c:pt>
                <c:pt idx="24274">
                  <c:v>916.94499999999994</c:v>
                </c:pt>
                <c:pt idx="24275">
                  <c:v>916.98333333333335</c:v>
                </c:pt>
                <c:pt idx="24276">
                  <c:v>917.02</c:v>
                </c:pt>
                <c:pt idx="24277">
                  <c:v>917.05666666666673</c:v>
                </c:pt>
                <c:pt idx="24278">
                  <c:v>917.09333333333336</c:v>
                </c:pt>
                <c:pt idx="24279">
                  <c:v>917.13166666666666</c:v>
                </c:pt>
                <c:pt idx="24280">
                  <c:v>917.16833333333329</c:v>
                </c:pt>
                <c:pt idx="24281">
                  <c:v>917.20500000000004</c:v>
                </c:pt>
                <c:pt idx="24282">
                  <c:v>917.24333333333334</c:v>
                </c:pt>
                <c:pt idx="24283">
                  <c:v>917.28000000000009</c:v>
                </c:pt>
                <c:pt idx="24284">
                  <c:v>917.31666666666672</c:v>
                </c:pt>
                <c:pt idx="24285">
                  <c:v>917.35333333333324</c:v>
                </c:pt>
                <c:pt idx="24286">
                  <c:v>917.39166666666665</c:v>
                </c:pt>
                <c:pt idx="24287">
                  <c:v>917.42833333333328</c:v>
                </c:pt>
                <c:pt idx="24288">
                  <c:v>917.46500000000003</c:v>
                </c:pt>
                <c:pt idx="24289">
                  <c:v>917.50333333333333</c:v>
                </c:pt>
                <c:pt idx="24290">
                  <c:v>917.54000000000008</c:v>
                </c:pt>
                <c:pt idx="24291">
                  <c:v>917.5766666666666</c:v>
                </c:pt>
                <c:pt idx="24292">
                  <c:v>917.61500000000001</c:v>
                </c:pt>
                <c:pt idx="24293">
                  <c:v>917.65166666666664</c:v>
                </c:pt>
                <c:pt idx="24294">
                  <c:v>917.68833333333339</c:v>
                </c:pt>
                <c:pt idx="24295">
                  <c:v>917.72500000000002</c:v>
                </c:pt>
                <c:pt idx="24296">
                  <c:v>917.76333333333343</c:v>
                </c:pt>
                <c:pt idx="24297">
                  <c:v>917.8</c:v>
                </c:pt>
                <c:pt idx="24298">
                  <c:v>917.83666666666659</c:v>
                </c:pt>
                <c:pt idx="24299">
                  <c:v>917.875</c:v>
                </c:pt>
                <c:pt idx="24300">
                  <c:v>917.91166666666663</c:v>
                </c:pt>
                <c:pt idx="24301">
                  <c:v>917.94833333333338</c:v>
                </c:pt>
                <c:pt idx="24302">
                  <c:v>917.98666666666657</c:v>
                </c:pt>
                <c:pt idx="24303">
                  <c:v>918.02333333333331</c:v>
                </c:pt>
                <c:pt idx="24304">
                  <c:v>918.06</c:v>
                </c:pt>
                <c:pt idx="24305">
                  <c:v>918.09666666666669</c:v>
                </c:pt>
                <c:pt idx="24306">
                  <c:v>918.13499999999999</c:v>
                </c:pt>
                <c:pt idx="24307">
                  <c:v>918.17166666666674</c:v>
                </c:pt>
                <c:pt idx="24308">
                  <c:v>918.20833333333337</c:v>
                </c:pt>
                <c:pt idx="24309">
                  <c:v>918.24666666666667</c:v>
                </c:pt>
                <c:pt idx="24310">
                  <c:v>918.2833333333333</c:v>
                </c:pt>
                <c:pt idx="24311">
                  <c:v>918.31999999999994</c:v>
                </c:pt>
                <c:pt idx="24312">
                  <c:v>918.35666666666668</c:v>
                </c:pt>
                <c:pt idx="24313">
                  <c:v>918.39499999999998</c:v>
                </c:pt>
                <c:pt idx="24314">
                  <c:v>918.43166666666673</c:v>
                </c:pt>
                <c:pt idx="24315">
                  <c:v>918.46833333333336</c:v>
                </c:pt>
                <c:pt idx="24316">
                  <c:v>918.50666666666666</c:v>
                </c:pt>
                <c:pt idx="24317">
                  <c:v>918.54333333333329</c:v>
                </c:pt>
                <c:pt idx="24318">
                  <c:v>918.58</c:v>
                </c:pt>
                <c:pt idx="24319">
                  <c:v>918.61833333333334</c:v>
                </c:pt>
                <c:pt idx="24320">
                  <c:v>918.65500000000009</c:v>
                </c:pt>
                <c:pt idx="24321">
                  <c:v>918.69166666666672</c:v>
                </c:pt>
                <c:pt idx="24322">
                  <c:v>918.73</c:v>
                </c:pt>
                <c:pt idx="24323">
                  <c:v>918.76666666666665</c:v>
                </c:pt>
                <c:pt idx="24324">
                  <c:v>918.80333333333328</c:v>
                </c:pt>
                <c:pt idx="24325">
                  <c:v>918.84</c:v>
                </c:pt>
                <c:pt idx="24326">
                  <c:v>918.87833333333333</c:v>
                </c:pt>
                <c:pt idx="24327">
                  <c:v>918.91500000000008</c:v>
                </c:pt>
                <c:pt idx="24328">
                  <c:v>918.9516666666666</c:v>
                </c:pt>
                <c:pt idx="24329">
                  <c:v>918.99</c:v>
                </c:pt>
                <c:pt idx="24330">
                  <c:v>919.02666666666664</c:v>
                </c:pt>
                <c:pt idx="24331">
                  <c:v>919.06333333333339</c:v>
                </c:pt>
                <c:pt idx="24332">
                  <c:v>919.1</c:v>
                </c:pt>
                <c:pt idx="24333">
                  <c:v>919.13833333333343</c:v>
                </c:pt>
                <c:pt idx="24334">
                  <c:v>919.17499999999995</c:v>
                </c:pt>
                <c:pt idx="24335">
                  <c:v>919.21166666666659</c:v>
                </c:pt>
                <c:pt idx="24336">
                  <c:v>919.25</c:v>
                </c:pt>
                <c:pt idx="24337">
                  <c:v>919.28666666666663</c:v>
                </c:pt>
                <c:pt idx="24338">
                  <c:v>919.32333333333338</c:v>
                </c:pt>
                <c:pt idx="24339">
                  <c:v>919.36</c:v>
                </c:pt>
                <c:pt idx="24340">
                  <c:v>919.39833333333331</c:v>
                </c:pt>
                <c:pt idx="24341">
                  <c:v>919.43499999999995</c:v>
                </c:pt>
                <c:pt idx="24342">
                  <c:v>919.47166666666669</c:v>
                </c:pt>
                <c:pt idx="24343">
                  <c:v>919.51</c:v>
                </c:pt>
                <c:pt idx="24344">
                  <c:v>919.54666666666674</c:v>
                </c:pt>
                <c:pt idx="24345">
                  <c:v>919.58333333333337</c:v>
                </c:pt>
                <c:pt idx="24346">
                  <c:v>919.62166666666667</c:v>
                </c:pt>
                <c:pt idx="24347">
                  <c:v>919.6583333333333</c:v>
                </c:pt>
                <c:pt idx="24348">
                  <c:v>919.69499999999994</c:v>
                </c:pt>
                <c:pt idx="24349">
                  <c:v>919.73333333333335</c:v>
                </c:pt>
                <c:pt idx="24350">
                  <c:v>919.77</c:v>
                </c:pt>
                <c:pt idx="24351">
                  <c:v>919.80666666666673</c:v>
                </c:pt>
                <c:pt idx="24352">
                  <c:v>919.84333333333336</c:v>
                </c:pt>
                <c:pt idx="24353">
                  <c:v>919.88166666666666</c:v>
                </c:pt>
                <c:pt idx="24354">
                  <c:v>919.91833333333329</c:v>
                </c:pt>
                <c:pt idx="24355">
                  <c:v>919.95500000000004</c:v>
                </c:pt>
                <c:pt idx="24356">
                  <c:v>919.99166666666667</c:v>
                </c:pt>
                <c:pt idx="24357">
                  <c:v>920.03000000000009</c:v>
                </c:pt>
                <c:pt idx="24358">
                  <c:v>920.06666666666672</c:v>
                </c:pt>
                <c:pt idx="24359">
                  <c:v>920.10333333333324</c:v>
                </c:pt>
                <c:pt idx="24360">
                  <c:v>920.14166666666665</c:v>
                </c:pt>
                <c:pt idx="24361">
                  <c:v>920.17833333333328</c:v>
                </c:pt>
                <c:pt idx="24362">
                  <c:v>920.21500000000003</c:v>
                </c:pt>
                <c:pt idx="24363">
                  <c:v>920.25166666666667</c:v>
                </c:pt>
                <c:pt idx="24364">
                  <c:v>920.29000000000008</c:v>
                </c:pt>
                <c:pt idx="24365">
                  <c:v>920.3266666666666</c:v>
                </c:pt>
                <c:pt idx="24366">
                  <c:v>920.36333333333334</c:v>
                </c:pt>
                <c:pt idx="24367">
                  <c:v>920.4</c:v>
                </c:pt>
                <c:pt idx="24368">
                  <c:v>920.43833333333339</c:v>
                </c:pt>
                <c:pt idx="24369">
                  <c:v>920.47500000000002</c:v>
                </c:pt>
                <c:pt idx="24370">
                  <c:v>920.51166666666666</c:v>
                </c:pt>
                <c:pt idx="24371">
                  <c:v>920.55</c:v>
                </c:pt>
                <c:pt idx="24372">
                  <c:v>920.58666666666659</c:v>
                </c:pt>
                <c:pt idx="24373">
                  <c:v>920.62333333333333</c:v>
                </c:pt>
                <c:pt idx="24374">
                  <c:v>920.66166666666663</c:v>
                </c:pt>
                <c:pt idx="24375">
                  <c:v>920.69833333333338</c:v>
                </c:pt>
                <c:pt idx="24376">
                  <c:v>920.73500000000001</c:v>
                </c:pt>
                <c:pt idx="24377">
                  <c:v>920.77166666666676</c:v>
                </c:pt>
                <c:pt idx="24378">
                  <c:v>920.81</c:v>
                </c:pt>
                <c:pt idx="24379">
                  <c:v>920.84666666666669</c:v>
                </c:pt>
                <c:pt idx="24380">
                  <c:v>920.88333333333333</c:v>
                </c:pt>
                <c:pt idx="24381">
                  <c:v>920.92</c:v>
                </c:pt>
                <c:pt idx="24382">
                  <c:v>920.95833333333337</c:v>
                </c:pt>
                <c:pt idx="24383">
                  <c:v>920.995</c:v>
                </c:pt>
                <c:pt idx="24384">
                  <c:v>921.03166666666664</c:v>
                </c:pt>
                <c:pt idx="24385">
                  <c:v>921.06999999999994</c:v>
                </c:pt>
                <c:pt idx="24386">
                  <c:v>921.10666666666668</c:v>
                </c:pt>
                <c:pt idx="24387">
                  <c:v>921.14333333333332</c:v>
                </c:pt>
                <c:pt idx="24388">
                  <c:v>921.18166666666673</c:v>
                </c:pt>
                <c:pt idx="24389">
                  <c:v>921.21833333333336</c:v>
                </c:pt>
                <c:pt idx="24390">
                  <c:v>921.255</c:v>
                </c:pt>
                <c:pt idx="24391">
                  <c:v>921.29333333333329</c:v>
                </c:pt>
                <c:pt idx="24392">
                  <c:v>921.33</c:v>
                </c:pt>
                <c:pt idx="24393">
                  <c:v>921.36666666666667</c:v>
                </c:pt>
                <c:pt idx="24394">
                  <c:v>921.40333333333331</c:v>
                </c:pt>
                <c:pt idx="24395">
                  <c:v>921.44166666666672</c:v>
                </c:pt>
                <c:pt idx="24396">
                  <c:v>921.47833333333324</c:v>
                </c:pt>
                <c:pt idx="24397">
                  <c:v>921.51499999999999</c:v>
                </c:pt>
                <c:pt idx="24398">
                  <c:v>921.55333333333328</c:v>
                </c:pt>
                <c:pt idx="24399">
                  <c:v>921.59</c:v>
                </c:pt>
                <c:pt idx="24400">
                  <c:v>921.62666666666667</c:v>
                </c:pt>
                <c:pt idx="24401">
                  <c:v>921.66333333333341</c:v>
                </c:pt>
                <c:pt idx="24402">
                  <c:v>921.7016666666666</c:v>
                </c:pt>
                <c:pt idx="24403">
                  <c:v>921.73833333333334</c:v>
                </c:pt>
                <c:pt idx="24404">
                  <c:v>921.77499999999998</c:v>
                </c:pt>
                <c:pt idx="24405">
                  <c:v>921.81333333333339</c:v>
                </c:pt>
                <c:pt idx="24406">
                  <c:v>921.85</c:v>
                </c:pt>
                <c:pt idx="24407">
                  <c:v>921.88666666666666</c:v>
                </c:pt>
                <c:pt idx="24408">
                  <c:v>921.9233333333334</c:v>
                </c:pt>
                <c:pt idx="24409">
                  <c:v>921.96166666666659</c:v>
                </c:pt>
                <c:pt idx="24410">
                  <c:v>921.99833333333333</c:v>
                </c:pt>
                <c:pt idx="24411">
                  <c:v>922.03499999999997</c:v>
                </c:pt>
                <c:pt idx="24412">
                  <c:v>922.07166666666672</c:v>
                </c:pt>
                <c:pt idx="24413">
                  <c:v>922.11</c:v>
                </c:pt>
                <c:pt idx="24414">
                  <c:v>922.14666666666676</c:v>
                </c:pt>
                <c:pt idx="24415">
                  <c:v>922.18333333333328</c:v>
                </c:pt>
                <c:pt idx="24416">
                  <c:v>922.22166666666669</c:v>
                </c:pt>
                <c:pt idx="24417">
                  <c:v>922.25833333333333</c:v>
                </c:pt>
                <c:pt idx="24418">
                  <c:v>922.29499999999996</c:v>
                </c:pt>
                <c:pt idx="24419">
                  <c:v>922.33333333333337</c:v>
                </c:pt>
                <c:pt idx="24420">
                  <c:v>922.37</c:v>
                </c:pt>
                <c:pt idx="24421">
                  <c:v>922.40666666666664</c:v>
                </c:pt>
                <c:pt idx="24422">
                  <c:v>922.44333333333327</c:v>
                </c:pt>
                <c:pt idx="24423">
                  <c:v>922.48166666666668</c:v>
                </c:pt>
                <c:pt idx="24424">
                  <c:v>922.51833333333332</c:v>
                </c:pt>
                <c:pt idx="24425">
                  <c:v>922.55500000000006</c:v>
                </c:pt>
                <c:pt idx="24426">
                  <c:v>922.59333333333336</c:v>
                </c:pt>
                <c:pt idx="24427">
                  <c:v>922.63</c:v>
                </c:pt>
                <c:pt idx="24428">
                  <c:v>922.66666666666663</c:v>
                </c:pt>
                <c:pt idx="24429">
                  <c:v>922.70333333333326</c:v>
                </c:pt>
                <c:pt idx="24430">
                  <c:v>922.74166666666667</c:v>
                </c:pt>
                <c:pt idx="24431">
                  <c:v>922.77833333333331</c:v>
                </c:pt>
                <c:pt idx="24432">
                  <c:v>922.81500000000005</c:v>
                </c:pt>
                <c:pt idx="24433">
                  <c:v>922.85333333333324</c:v>
                </c:pt>
                <c:pt idx="24434">
                  <c:v>922.89</c:v>
                </c:pt>
                <c:pt idx="24435">
                  <c:v>922.92666666666662</c:v>
                </c:pt>
                <c:pt idx="24436">
                  <c:v>922.96500000000003</c:v>
                </c:pt>
                <c:pt idx="24437">
                  <c:v>923.00166666666667</c:v>
                </c:pt>
                <c:pt idx="24438">
                  <c:v>923.03833333333341</c:v>
                </c:pt>
                <c:pt idx="24439">
                  <c:v>923.0766666666666</c:v>
                </c:pt>
                <c:pt idx="24440">
                  <c:v>923.11333333333334</c:v>
                </c:pt>
                <c:pt idx="24441">
                  <c:v>923.15</c:v>
                </c:pt>
                <c:pt idx="24442">
                  <c:v>923.18666666666661</c:v>
                </c:pt>
                <c:pt idx="24443">
                  <c:v>923.22500000000002</c:v>
                </c:pt>
                <c:pt idx="24444">
                  <c:v>923.26166666666666</c:v>
                </c:pt>
                <c:pt idx="24445">
                  <c:v>923.2983333333334</c:v>
                </c:pt>
                <c:pt idx="24446">
                  <c:v>923.33666666666659</c:v>
                </c:pt>
                <c:pt idx="24447">
                  <c:v>923.37333333333333</c:v>
                </c:pt>
                <c:pt idx="24448">
                  <c:v>923.41</c:v>
                </c:pt>
                <c:pt idx="24449">
                  <c:v>923.44666666666672</c:v>
                </c:pt>
                <c:pt idx="24450">
                  <c:v>923.48500000000001</c:v>
                </c:pt>
                <c:pt idx="24451">
                  <c:v>923.52166666666676</c:v>
                </c:pt>
                <c:pt idx="24452">
                  <c:v>923.55833333333328</c:v>
                </c:pt>
                <c:pt idx="24453">
                  <c:v>923.59666666666669</c:v>
                </c:pt>
                <c:pt idx="24454">
                  <c:v>923.63333333333333</c:v>
                </c:pt>
                <c:pt idx="24455">
                  <c:v>923.67</c:v>
                </c:pt>
                <c:pt idx="24456">
                  <c:v>923.70666666666671</c:v>
                </c:pt>
                <c:pt idx="24457">
                  <c:v>923.745</c:v>
                </c:pt>
                <c:pt idx="24458">
                  <c:v>923.78166666666664</c:v>
                </c:pt>
                <c:pt idx="24459">
                  <c:v>923.81833333333327</c:v>
                </c:pt>
                <c:pt idx="24460">
                  <c:v>923.85500000000002</c:v>
                </c:pt>
                <c:pt idx="24461">
                  <c:v>923.89333333333332</c:v>
                </c:pt>
                <c:pt idx="24462">
                  <c:v>923.93000000000006</c:v>
                </c:pt>
                <c:pt idx="24463">
                  <c:v>923.9666666666667</c:v>
                </c:pt>
                <c:pt idx="24464">
                  <c:v>924.005</c:v>
                </c:pt>
                <c:pt idx="24465">
                  <c:v>924.04166666666663</c:v>
                </c:pt>
                <c:pt idx="24466">
                  <c:v>924.07833333333326</c:v>
                </c:pt>
                <c:pt idx="24467">
                  <c:v>924.11666666666667</c:v>
                </c:pt>
                <c:pt idx="24468">
                  <c:v>924.15333333333331</c:v>
                </c:pt>
                <c:pt idx="24469">
                  <c:v>924.19</c:v>
                </c:pt>
                <c:pt idx="24470">
                  <c:v>924.22666666666669</c:v>
                </c:pt>
                <c:pt idx="24471">
                  <c:v>924.26499999999999</c:v>
                </c:pt>
                <c:pt idx="24472">
                  <c:v>924.30166666666662</c:v>
                </c:pt>
                <c:pt idx="24473">
                  <c:v>924.33833333333337</c:v>
                </c:pt>
                <c:pt idx="24474">
                  <c:v>924.37666666666667</c:v>
                </c:pt>
                <c:pt idx="24475">
                  <c:v>924.41333333333341</c:v>
                </c:pt>
                <c:pt idx="24476">
                  <c:v>924.45</c:v>
                </c:pt>
                <c:pt idx="24477">
                  <c:v>924.48666666666657</c:v>
                </c:pt>
                <c:pt idx="24478">
                  <c:v>924.52499999999998</c:v>
                </c:pt>
                <c:pt idx="24479">
                  <c:v>924.56166666666661</c:v>
                </c:pt>
                <c:pt idx="24480">
                  <c:v>924.59833333333336</c:v>
                </c:pt>
                <c:pt idx="24481">
                  <c:v>924.63666666666666</c:v>
                </c:pt>
                <c:pt idx="24482">
                  <c:v>924.6733333333334</c:v>
                </c:pt>
                <c:pt idx="24483">
                  <c:v>924.70999999999992</c:v>
                </c:pt>
                <c:pt idx="24484">
                  <c:v>924.74833333333333</c:v>
                </c:pt>
                <c:pt idx="24485">
                  <c:v>924.78499999999997</c:v>
                </c:pt>
                <c:pt idx="24486">
                  <c:v>924.82166666666672</c:v>
                </c:pt>
                <c:pt idx="24487">
                  <c:v>924.86</c:v>
                </c:pt>
                <c:pt idx="24488">
                  <c:v>924.89666666666676</c:v>
                </c:pt>
                <c:pt idx="24489">
                  <c:v>924.93333333333328</c:v>
                </c:pt>
                <c:pt idx="24490">
                  <c:v>924.96999999999991</c:v>
                </c:pt>
                <c:pt idx="24491">
                  <c:v>925.00833333333333</c:v>
                </c:pt>
                <c:pt idx="24492">
                  <c:v>925.04499999999996</c:v>
                </c:pt>
                <c:pt idx="24493">
                  <c:v>925.08166666666671</c:v>
                </c:pt>
                <c:pt idx="24494">
                  <c:v>925.12</c:v>
                </c:pt>
                <c:pt idx="24495">
                  <c:v>925.15666666666664</c:v>
                </c:pt>
                <c:pt idx="24496">
                  <c:v>925.19333333333327</c:v>
                </c:pt>
                <c:pt idx="24497">
                  <c:v>925.23</c:v>
                </c:pt>
                <c:pt idx="24498">
                  <c:v>925.26833333333332</c:v>
                </c:pt>
                <c:pt idx="24499">
                  <c:v>925.30500000000006</c:v>
                </c:pt>
                <c:pt idx="24500">
                  <c:v>925.3416666666667</c:v>
                </c:pt>
                <c:pt idx="24501">
                  <c:v>925.38</c:v>
                </c:pt>
                <c:pt idx="24502">
                  <c:v>925.41666666666663</c:v>
                </c:pt>
                <c:pt idx="24503">
                  <c:v>925.45333333333326</c:v>
                </c:pt>
                <c:pt idx="24504">
                  <c:v>925.49166666666667</c:v>
                </c:pt>
                <c:pt idx="24505">
                  <c:v>925.52833333333331</c:v>
                </c:pt>
                <c:pt idx="24506">
                  <c:v>925.56500000000005</c:v>
                </c:pt>
                <c:pt idx="24507">
                  <c:v>925.60333333333324</c:v>
                </c:pt>
                <c:pt idx="24508">
                  <c:v>925.64</c:v>
                </c:pt>
                <c:pt idx="24509">
                  <c:v>925.67666666666662</c:v>
                </c:pt>
                <c:pt idx="24510">
                  <c:v>925.71333333333337</c:v>
                </c:pt>
                <c:pt idx="24511">
                  <c:v>925.75166666666667</c:v>
                </c:pt>
                <c:pt idx="24512">
                  <c:v>925.78833333333341</c:v>
                </c:pt>
                <c:pt idx="24513">
                  <c:v>925.82500000000005</c:v>
                </c:pt>
                <c:pt idx="24514">
                  <c:v>925.86333333333334</c:v>
                </c:pt>
                <c:pt idx="24515">
                  <c:v>925.9</c:v>
                </c:pt>
                <c:pt idx="24516">
                  <c:v>925.93666666666661</c:v>
                </c:pt>
                <c:pt idx="24517">
                  <c:v>925.97500000000002</c:v>
                </c:pt>
                <c:pt idx="24518">
                  <c:v>926.01166666666666</c:v>
                </c:pt>
                <c:pt idx="24519">
                  <c:v>926.0483333333334</c:v>
                </c:pt>
                <c:pt idx="24520">
                  <c:v>926.08499999999992</c:v>
                </c:pt>
                <c:pt idx="24521">
                  <c:v>926.12333333333333</c:v>
                </c:pt>
                <c:pt idx="24522">
                  <c:v>926.16</c:v>
                </c:pt>
                <c:pt idx="24523">
                  <c:v>926.19666666666672</c:v>
                </c:pt>
                <c:pt idx="24524">
                  <c:v>926.23500000000001</c:v>
                </c:pt>
                <c:pt idx="24525">
                  <c:v>926.27166666666676</c:v>
                </c:pt>
                <c:pt idx="24526">
                  <c:v>926.30833333333328</c:v>
                </c:pt>
                <c:pt idx="24527">
                  <c:v>926.34499999999991</c:v>
                </c:pt>
                <c:pt idx="24528">
                  <c:v>926.38333333333333</c:v>
                </c:pt>
                <c:pt idx="24529">
                  <c:v>926.42</c:v>
                </c:pt>
                <c:pt idx="24530">
                  <c:v>926.45666666666671</c:v>
                </c:pt>
                <c:pt idx="24531">
                  <c:v>926.495</c:v>
                </c:pt>
                <c:pt idx="24532">
                  <c:v>926.53166666666664</c:v>
                </c:pt>
                <c:pt idx="24533">
                  <c:v>926.56833333333327</c:v>
                </c:pt>
                <c:pt idx="24534">
                  <c:v>926.60666666666668</c:v>
                </c:pt>
                <c:pt idx="24535">
                  <c:v>926.64333333333332</c:v>
                </c:pt>
                <c:pt idx="24536">
                  <c:v>926.68000000000006</c:v>
                </c:pt>
                <c:pt idx="24537">
                  <c:v>926.71833333333336</c:v>
                </c:pt>
                <c:pt idx="24538">
                  <c:v>926.755</c:v>
                </c:pt>
                <c:pt idx="24539">
                  <c:v>926.79166666666663</c:v>
                </c:pt>
                <c:pt idx="24540">
                  <c:v>926.82833333333326</c:v>
                </c:pt>
                <c:pt idx="24541">
                  <c:v>926.86666666666667</c:v>
                </c:pt>
                <c:pt idx="24542">
                  <c:v>926.90333333333331</c:v>
                </c:pt>
                <c:pt idx="24543">
                  <c:v>926.94</c:v>
                </c:pt>
                <c:pt idx="24544">
                  <c:v>926.97833333333324</c:v>
                </c:pt>
                <c:pt idx="24545">
                  <c:v>927.01499999999999</c:v>
                </c:pt>
                <c:pt idx="24546">
                  <c:v>927.05166666666662</c:v>
                </c:pt>
                <c:pt idx="24547">
                  <c:v>927.08833333333337</c:v>
                </c:pt>
                <c:pt idx="24548">
                  <c:v>927.12666666666667</c:v>
                </c:pt>
                <c:pt idx="24549">
                  <c:v>927.16333333333341</c:v>
                </c:pt>
                <c:pt idx="24550">
                  <c:v>927.2</c:v>
                </c:pt>
                <c:pt idx="24551">
                  <c:v>927.23833333333334</c:v>
                </c:pt>
                <c:pt idx="24552">
                  <c:v>927.27499999999998</c:v>
                </c:pt>
                <c:pt idx="24553">
                  <c:v>927.31166666666661</c:v>
                </c:pt>
                <c:pt idx="24554">
                  <c:v>927.35</c:v>
                </c:pt>
                <c:pt idx="24555">
                  <c:v>927.38666666666666</c:v>
                </c:pt>
                <c:pt idx="24556">
                  <c:v>927.4233333333334</c:v>
                </c:pt>
                <c:pt idx="24557">
                  <c:v>927.45999999999992</c:v>
                </c:pt>
                <c:pt idx="24558">
                  <c:v>927.49833333333333</c:v>
                </c:pt>
                <c:pt idx="24559">
                  <c:v>927.53499999999997</c:v>
                </c:pt>
                <c:pt idx="24560">
                  <c:v>927.57166666666672</c:v>
                </c:pt>
                <c:pt idx="24561">
                  <c:v>927.61</c:v>
                </c:pt>
                <c:pt idx="24562">
                  <c:v>927.64666666666676</c:v>
                </c:pt>
                <c:pt idx="24563">
                  <c:v>927.68333333333328</c:v>
                </c:pt>
                <c:pt idx="24564">
                  <c:v>927.71999999999991</c:v>
                </c:pt>
                <c:pt idx="24565">
                  <c:v>927.75833333333333</c:v>
                </c:pt>
                <c:pt idx="24566">
                  <c:v>927.79499999999996</c:v>
                </c:pt>
                <c:pt idx="24567">
                  <c:v>927.83166666666671</c:v>
                </c:pt>
                <c:pt idx="24568">
                  <c:v>927.86833333333334</c:v>
                </c:pt>
                <c:pt idx="24569">
                  <c:v>927.90666666666664</c:v>
                </c:pt>
                <c:pt idx="24570">
                  <c:v>927.94333333333327</c:v>
                </c:pt>
                <c:pt idx="24571">
                  <c:v>927.98</c:v>
                </c:pt>
                <c:pt idx="24572">
                  <c:v>928.01833333333332</c:v>
                </c:pt>
                <c:pt idx="24573">
                  <c:v>928.05500000000006</c:v>
                </c:pt>
                <c:pt idx="24574">
                  <c:v>928.0916666666667</c:v>
                </c:pt>
                <c:pt idx="24575">
                  <c:v>928.13</c:v>
                </c:pt>
                <c:pt idx="24576">
                  <c:v>928.16666666666663</c:v>
                </c:pt>
                <c:pt idx="24577">
                  <c:v>928.20333333333326</c:v>
                </c:pt>
                <c:pt idx="24578">
                  <c:v>928.24</c:v>
                </c:pt>
                <c:pt idx="24579">
                  <c:v>928.27833333333331</c:v>
                </c:pt>
                <c:pt idx="24580">
                  <c:v>928.31500000000005</c:v>
                </c:pt>
                <c:pt idx="24581">
                  <c:v>928.35166666666669</c:v>
                </c:pt>
                <c:pt idx="24582">
                  <c:v>928.39</c:v>
                </c:pt>
                <c:pt idx="24583">
                  <c:v>928.42666666666662</c:v>
                </c:pt>
                <c:pt idx="24584">
                  <c:v>928.46333333333337</c:v>
                </c:pt>
                <c:pt idx="24585">
                  <c:v>928.5</c:v>
                </c:pt>
                <c:pt idx="24586">
                  <c:v>928.53833333333341</c:v>
                </c:pt>
                <c:pt idx="24587">
                  <c:v>928.57500000000005</c:v>
                </c:pt>
                <c:pt idx="24588">
                  <c:v>928.61166666666657</c:v>
                </c:pt>
                <c:pt idx="24589">
                  <c:v>928.65</c:v>
                </c:pt>
                <c:pt idx="24590">
                  <c:v>928.68666666666661</c:v>
                </c:pt>
                <c:pt idx="24591">
                  <c:v>928.72333333333336</c:v>
                </c:pt>
                <c:pt idx="24592">
                  <c:v>928.76</c:v>
                </c:pt>
                <c:pt idx="24593">
                  <c:v>928.7983333333334</c:v>
                </c:pt>
                <c:pt idx="24594">
                  <c:v>928.83499999999992</c:v>
                </c:pt>
                <c:pt idx="24595">
                  <c:v>928.87166666666667</c:v>
                </c:pt>
                <c:pt idx="24596">
                  <c:v>928.91</c:v>
                </c:pt>
                <c:pt idx="24597">
                  <c:v>928.94666666666672</c:v>
                </c:pt>
                <c:pt idx="24598">
                  <c:v>928.98333333333335</c:v>
                </c:pt>
                <c:pt idx="24599">
                  <c:v>929.02166666666676</c:v>
                </c:pt>
                <c:pt idx="24600">
                  <c:v>929.05833333333328</c:v>
                </c:pt>
                <c:pt idx="24601">
                  <c:v>929.09499999999991</c:v>
                </c:pt>
                <c:pt idx="24602">
                  <c:v>929.13166666666666</c:v>
                </c:pt>
                <c:pt idx="24603">
                  <c:v>929.17</c:v>
                </c:pt>
                <c:pt idx="24604">
                  <c:v>929.20666666666671</c:v>
                </c:pt>
                <c:pt idx="24605">
                  <c:v>929.24333333333334</c:v>
                </c:pt>
                <c:pt idx="24606">
                  <c:v>929.28166666666664</c:v>
                </c:pt>
                <c:pt idx="24607">
                  <c:v>929.31833333333327</c:v>
                </c:pt>
                <c:pt idx="24608">
                  <c:v>929.35500000000002</c:v>
                </c:pt>
                <c:pt idx="24609">
                  <c:v>929.39166666666665</c:v>
                </c:pt>
                <c:pt idx="24610">
                  <c:v>929.43000000000006</c:v>
                </c:pt>
                <c:pt idx="24611">
                  <c:v>929.4666666666667</c:v>
                </c:pt>
                <c:pt idx="24612">
                  <c:v>929.50333333333333</c:v>
                </c:pt>
                <c:pt idx="24613">
                  <c:v>929.54166666666663</c:v>
                </c:pt>
                <c:pt idx="24614">
                  <c:v>929.57833333333326</c:v>
                </c:pt>
                <c:pt idx="24615">
                  <c:v>929.61500000000001</c:v>
                </c:pt>
                <c:pt idx="24616">
                  <c:v>929.65166666666664</c:v>
                </c:pt>
                <c:pt idx="24617">
                  <c:v>929.69</c:v>
                </c:pt>
                <c:pt idx="24618">
                  <c:v>929.72666666666669</c:v>
                </c:pt>
                <c:pt idx="24619">
                  <c:v>929.76333333333343</c:v>
                </c:pt>
                <c:pt idx="24620">
                  <c:v>929.80166666666662</c:v>
                </c:pt>
                <c:pt idx="24621">
                  <c:v>929.83833333333337</c:v>
                </c:pt>
                <c:pt idx="24622">
                  <c:v>929.875</c:v>
                </c:pt>
                <c:pt idx="24623">
                  <c:v>929.91166666666663</c:v>
                </c:pt>
                <c:pt idx="24624">
                  <c:v>929.95</c:v>
                </c:pt>
                <c:pt idx="24625">
                  <c:v>929.98666666666657</c:v>
                </c:pt>
                <c:pt idx="24626">
                  <c:v>930.02333333333331</c:v>
                </c:pt>
                <c:pt idx="24627">
                  <c:v>930.06166666666661</c:v>
                </c:pt>
                <c:pt idx="24628">
                  <c:v>930.09833333333336</c:v>
                </c:pt>
                <c:pt idx="24629">
                  <c:v>930.13499999999999</c:v>
                </c:pt>
                <c:pt idx="24630">
                  <c:v>930.17166666666674</c:v>
                </c:pt>
                <c:pt idx="24631">
                  <c:v>930.20999999999992</c:v>
                </c:pt>
                <c:pt idx="24632">
                  <c:v>930.24666666666667</c:v>
                </c:pt>
                <c:pt idx="24633">
                  <c:v>930.2833333333333</c:v>
                </c:pt>
                <c:pt idx="24634">
                  <c:v>930.32166666666672</c:v>
                </c:pt>
                <c:pt idx="24635">
                  <c:v>930.35833333333335</c:v>
                </c:pt>
                <c:pt idx="24636">
                  <c:v>930.39499999999998</c:v>
                </c:pt>
                <c:pt idx="24637">
                  <c:v>930.43166666666673</c:v>
                </c:pt>
                <c:pt idx="24638">
                  <c:v>930.46999999999991</c:v>
                </c:pt>
                <c:pt idx="24639">
                  <c:v>930.50666666666666</c:v>
                </c:pt>
                <c:pt idx="24640">
                  <c:v>930.54333333333329</c:v>
                </c:pt>
                <c:pt idx="24641">
                  <c:v>930.58166666666671</c:v>
                </c:pt>
                <c:pt idx="24642">
                  <c:v>930.61833333333334</c:v>
                </c:pt>
                <c:pt idx="24643">
                  <c:v>930.65500000000009</c:v>
                </c:pt>
                <c:pt idx="24644">
                  <c:v>930.69166666666672</c:v>
                </c:pt>
                <c:pt idx="24645">
                  <c:v>930.73</c:v>
                </c:pt>
                <c:pt idx="24646">
                  <c:v>930.76666666666665</c:v>
                </c:pt>
                <c:pt idx="24647">
                  <c:v>930.80333333333328</c:v>
                </c:pt>
                <c:pt idx="24648">
                  <c:v>930.8416666666667</c:v>
                </c:pt>
                <c:pt idx="24649">
                  <c:v>930.87833333333333</c:v>
                </c:pt>
                <c:pt idx="24650">
                  <c:v>930.91500000000008</c:v>
                </c:pt>
                <c:pt idx="24651">
                  <c:v>930.9516666666666</c:v>
                </c:pt>
                <c:pt idx="24652">
                  <c:v>930.99</c:v>
                </c:pt>
                <c:pt idx="24653">
                  <c:v>931.02666666666664</c:v>
                </c:pt>
                <c:pt idx="24654">
                  <c:v>931.06333333333339</c:v>
                </c:pt>
                <c:pt idx="24655">
                  <c:v>931.10166666666669</c:v>
                </c:pt>
                <c:pt idx="24656">
                  <c:v>931.13833333333343</c:v>
                </c:pt>
                <c:pt idx="24657">
                  <c:v>931.17499999999995</c:v>
                </c:pt>
                <c:pt idx="24658">
                  <c:v>931.21166666666659</c:v>
                </c:pt>
                <c:pt idx="24659">
                  <c:v>931.25</c:v>
                </c:pt>
                <c:pt idx="24660">
                  <c:v>931.28666666666663</c:v>
                </c:pt>
                <c:pt idx="24661">
                  <c:v>931.32333333333338</c:v>
                </c:pt>
                <c:pt idx="24662">
                  <c:v>931.36166666666657</c:v>
                </c:pt>
                <c:pt idx="24663">
                  <c:v>931.39833333333331</c:v>
                </c:pt>
                <c:pt idx="24664">
                  <c:v>931.43499999999995</c:v>
                </c:pt>
                <c:pt idx="24665">
                  <c:v>931.47333333333336</c:v>
                </c:pt>
                <c:pt idx="24666">
                  <c:v>931.51</c:v>
                </c:pt>
                <c:pt idx="24667">
                  <c:v>931.54666666666674</c:v>
                </c:pt>
                <c:pt idx="24668">
                  <c:v>931.58499999999992</c:v>
                </c:pt>
                <c:pt idx="24669">
                  <c:v>931.62166666666667</c:v>
                </c:pt>
                <c:pt idx="24670">
                  <c:v>931.6583333333333</c:v>
                </c:pt>
                <c:pt idx="24671">
                  <c:v>931.69499999999994</c:v>
                </c:pt>
                <c:pt idx="24672">
                  <c:v>931.73333333333335</c:v>
                </c:pt>
                <c:pt idx="24673">
                  <c:v>931.77</c:v>
                </c:pt>
                <c:pt idx="24674">
                  <c:v>931.80666666666673</c:v>
                </c:pt>
                <c:pt idx="24675">
                  <c:v>931.84499999999991</c:v>
                </c:pt>
                <c:pt idx="24676">
                  <c:v>931.88166666666666</c:v>
                </c:pt>
                <c:pt idx="24677">
                  <c:v>931.91833333333329</c:v>
                </c:pt>
                <c:pt idx="24678">
                  <c:v>931.95500000000004</c:v>
                </c:pt>
                <c:pt idx="24679">
                  <c:v>931.99333333333334</c:v>
                </c:pt>
                <c:pt idx="24680">
                  <c:v>932.03000000000009</c:v>
                </c:pt>
                <c:pt idx="24681">
                  <c:v>932.06666666666672</c:v>
                </c:pt>
                <c:pt idx="24682">
                  <c:v>932.10500000000002</c:v>
                </c:pt>
                <c:pt idx="24683">
                  <c:v>932.14166666666665</c:v>
                </c:pt>
                <c:pt idx="24684">
                  <c:v>932.17833333333328</c:v>
                </c:pt>
                <c:pt idx="24685">
                  <c:v>932.21500000000003</c:v>
                </c:pt>
                <c:pt idx="24686">
                  <c:v>932.25333333333333</c:v>
                </c:pt>
                <c:pt idx="24687">
                  <c:v>932.29000000000008</c:v>
                </c:pt>
                <c:pt idx="24688">
                  <c:v>932.3266666666666</c:v>
                </c:pt>
                <c:pt idx="24689">
                  <c:v>932.36500000000001</c:v>
                </c:pt>
                <c:pt idx="24690">
                  <c:v>932.40166666666664</c:v>
                </c:pt>
                <c:pt idx="24691">
                  <c:v>932.43833333333339</c:v>
                </c:pt>
                <c:pt idx="24692">
                  <c:v>932.47500000000002</c:v>
                </c:pt>
                <c:pt idx="24693">
                  <c:v>932.51333333333343</c:v>
                </c:pt>
                <c:pt idx="24694">
                  <c:v>932.55</c:v>
                </c:pt>
                <c:pt idx="24695">
                  <c:v>932.58666666666659</c:v>
                </c:pt>
                <c:pt idx="24696">
                  <c:v>932.625</c:v>
                </c:pt>
                <c:pt idx="24697">
                  <c:v>932.66166666666663</c:v>
                </c:pt>
                <c:pt idx="24698">
                  <c:v>932.69833333333338</c:v>
                </c:pt>
                <c:pt idx="24699">
                  <c:v>932.73500000000001</c:v>
                </c:pt>
                <c:pt idx="24700">
                  <c:v>932.77333333333331</c:v>
                </c:pt>
                <c:pt idx="24701">
                  <c:v>932.81</c:v>
                </c:pt>
                <c:pt idx="24702">
                  <c:v>932.84666666666669</c:v>
                </c:pt>
                <c:pt idx="24703">
                  <c:v>932.88499999999999</c:v>
                </c:pt>
                <c:pt idx="24704">
                  <c:v>932.92166666666674</c:v>
                </c:pt>
                <c:pt idx="24705">
                  <c:v>932.95833333333337</c:v>
                </c:pt>
                <c:pt idx="24706">
                  <c:v>932.995</c:v>
                </c:pt>
                <c:pt idx="24707">
                  <c:v>933.0333333333333</c:v>
                </c:pt>
                <c:pt idx="24708">
                  <c:v>933.06999999999994</c:v>
                </c:pt>
                <c:pt idx="24709">
                  <c:v>933.10666666666668</c:v>
                </c:pt>
                <c:pt idx="24710">
                  <c:v>933.14499999999998</c:v>
                </c:pt>
                <c:pt idx="24711">
                  <c:v>933.18166666666673</c:v>
                </c:pt>
                <c:pt idx="24712">
                  <c:v>933.21833333333336</c:v>
                </c:pt>
                <c:pt idx="24713">
                  <c:v>933.255</c:v>
                </c:pt>
                <c:pt idx="24714">
                  <c:v>933.29333333333329</c:v>
                </c:pt>
                <c:pt idx="24715">
                  <c:v>933.33</c:v>
                </c:pt>
                <c:pt idx="24716">
                  <c:v>933.36666666666667</c:v>
                </c:pt>
                <c:pt idx="24717">
                  <c:v>933.40500000000009</c:v>
                </c:pt>
                <c:pt idx="24718">
                  <c:v>933.44166666666672</c:v>
                </c:pt>
                <c:pt idx="24719">
                  <c:v>933.47833333333324</c:v>
                </c:pt>
                <c:pt idx="24720">
                  <c:v>933.51499999999999</c:v>
                </c:pt>
                <c:pt idx="24721">
                  <c:v>933.55333333333328</c:v>
                </c:pt>
                <c:pt idx="24722">
                  <c:v>933.59</c:v>
                </c:pt>
                <c:pt idx="24723">
                  <c:v>933.62666666666667</c:v>
                </c:pt>
                <c:pt idx="24724">
                  <c:v>933.66500000000008</c:v>
                </c:pt>
                <c:pt idx="24725">
                  <c:v>933.7016666666666</c:v>
                </c:pt>
                <c:pt idx="24726">
                  <c:v>933.73833333333334</c:v>
                </c:pt>
                <c:pt idx="24727">
                  <c:v>933.77666666666664</c:v>
                </c:pt>
                <c:pt idx="24728">
                  <c:v>933.81333333333339</c:v>
                </c:pt>
                <c:pt idx="24729">
                  <c:v>933.85</c:v>
                </c:pt>
                <c:pt idx="24730">
                  <c:v>933.88833333333343</c:v>
                </c:pt>
                <c:pt idx="24731">
                  <c:v>933.92499999999995</c:v>
                </c:pt>
                <c:pt idx="24732">
                  <c:v>933.96166666666659</c:v>
                </c:pt>
                <c:pt idx="24733">
                  <c:v>933.99833333333333</c:v>
                </c:pt>
                <c:pt idx="24734">
                  <c:v>934.03666666666663</c:v>
                </c:pt>
                <c:pt idx="24735">
                  <c:v>934.07333333333338</c:v>
                </c:pt>
                <c:pt idx="24736">
                  <c:v>934.11</c:v>
                </c:pt>
                <c:pt idx="24737">
                  <c:v>934.14833333333331</c:v>
                </c:pt>
                <c:pt idx="24738">
                  <c:v>934.18499999999995</c:v>
                </c:pt>
                <c:pt idx="24739">
                  <c:v>934.22166666666669</c:v>
                </c:pt>
                <c:pt idx="24740">
                  <c:v>934.25833333333333</c:v>
                </c:pt>
                <c:pt idx="24741">
                  <c:v>934.29666666666674</c:v>
                </c:pt>
                <c:pt idx="24742">
                  <c:v>934.33333333333337</c:v>
                </c:pt>
                <c:pt idx="24743">
                  <c:v>934.37</c:v>
                </c:pt>
                <c:pt idx="24744">
                  <c:v>934.4083333333333</c:v>
                </c:pt>
                <c:pt idx="24745">
                  <c:v>934.44499999999994</c:v>
                </c:pt>
                <c:pt idx="24746">
                  <c:v>934.48166666666668</c:v>
                </c:pt>
                <c:pt idx="24747">
                  <c:v>934.51833333333332</c:v>
                </c:pt>
                <c:pt idx="24748">
                  <c:v>934.55666666666673</c:v>
                </c:pt>
                <c:pt idx="24749">
                  <c:v>934.59333333333336</c:v>
                </c:pt>
                <c:pt idx="24750">
                  <c:v>934.63</c:v>
                </c:pt>
                <c:pt idx="24751">
                  <c:v>934.66833333333329</c:v>
                </c:pt>
                <c:pt idx="24752">
                  <c:v>934.70500000000004</c:v>
                </c:pt>
                <c:pt idx="24753">
                  <c:v>934.74166666666667</c:v>
                </c:pt>
                <c:pt idx="24754">
                  <c:v>934.77833333333331</c:v>
                </c:pt>
                <c:pt idx="24755">
                  <c:v>934.81666666666672</c:v>
                </c:pt>
                <c:pt idx="24756">
                  <c:v>934.85333333333324</c:v>
                </c:pt>
                <c:pt idx="24757">
                  <c:v>934.89</c:v>
                </c:pt>
                <c:pt idx="24758">
                  <c:v>934.92833333333328</c:v>
                </c:pt>
                <c:pt idx="24759">
                  <c:v>934.96500000000003</c:v>
                </c:pt>
                <c:pt idx="24760">
                  <c:v>935.00166666666667</c:v>
                </c:pt>
                <c:pt idx="24761">
                  <c:v>935.03833333333341</c:v>
                </c:pt>
                <c:pt idx="24762">
                  <c:v>935.0766666666666</c:v>
                </c:pt>
                <c:pt idx="24763">
                  <c:v>935.11333333333334</c:v>
                </c:pt>
                <c:pt idx="24764">
                  <c:v>935.15</c:v>
                </c:pt>
                <c:pt idx="24765">
                  <c:v>935.18833333333339</c:v>
                </c:pt>
                <c:pt idx="24766">
                  <c:v>935.22500000000002</c:v>
                </c:pt>
                <c:pt idx="24767">
                  <c:v>935.26166666666666</c:v>
                </c:pt>
                <c:pt idx="24768">
                  <c:v>935.2983333333334</c:v>
                </c:pt>
                <c:pt idx="24769">
                  <c:v>935.33666666666659</c:v>
                </c:pt>
                <c:pt idx="24770">
                  <c:v>935.37333333333333</c:v>
                </c:pt>
                <c:pt idx="24771">
                  <c:v>935.41</c:v>
                </c:pt>
                <c:pt idx="24772">
                  <c:v>935.44833333333338</c:v>
                </c:pt>
                <c:pt idx="24773">
                  <c:v>935.48500000000001</c:v>
                </c:pt>
                <c:pt idx="24774">
                  <c:v>935.52166666666676</c:v>
                </c:pt>
                <c:pt idx="24775">
                  <c:v>935.55833333333328</c:v>
                </c:pt>
                <c:pt idx="24776">
                  <c:v>935.59666666666669</c:v>
                </c:pt>
                <c:pt idx="24777">
                  <c:v>935.63333333333333</c:v>
                </c:pt>
                <c:pt idx="24778">
                  <c:v>935.67</c:v>
                </c:pt>
                <c:pt idx="24779">
                  <c:v>935.70666666666671</c:v>
                </c:pt>
                <c:pt idx="24780">
                  <c:v>935.745</c:v>
                </c:pt>
                <c:pt idx="24781">
                  <c:v>935.78166666666664</c:v>
                </c:pt>
                <c:pt idx="24782">
                  <c:v>935.81833333333327</c:v>
                </c:pt>
                <c:pt idx="24783">
                  <c:v>935.85666666666668</c:v>
                </c:pt>
                <c:pt idx="24784">
                  <c:v>935.89333333333332</c:v>
                </c:pt>
                <c:pt idx="24785">
                  <c:v>935.93000000000006</c:v>
                </c:pt>
                <c:pt idx="24786">
                  <c:v>935.96833333333336</c:v>
                </c:pt>
                <c:pt idx="24787">
                  <c:v>936.005</c:v>
                </c:pt>
                <c:pt idx="24788">
                  <c:v>936.04166666666663</c:v>
                </c:pt>
                <c:pt idx="24789">
                  <c:v>936.07833333333326</c:v>
                </c:pt>
                <c:pt idx="24790">
                  <c:v>936.11666666666667</c:v>
                </c:pt>
                <c:pt idx="24791">
                  <c:v>936.15333333333331</c:v>
                </c:pt>
                <c:pt idx="24792">
                  <c:v>936.19</c:v>
                </c:pt>
                <c:pt idx="24793">
                  <c:v>936.22833333333324</c:v>
                </c:pt>
                <c:pt idx="24794">
                  <c:v>936.26499999999999</c:v>
                </c:pt>
                <c:pt idx="24795">
                  <c:v>936.30166666666662</c:v>
                </c:pt>
                <c:pt idx="24796">
                  <c:v>936.34</c:v>
                </c:pt>
                <c:pt idx="24797">
                  <c:v>936.37666666666667</c:v>
                </c:pt>
                <c:pt idx="24798">
                  <c:v>936.41333333333341</c:v>
                </c:pt>
                <c:pt idx="24799">
                  <c:v>936.45</c:v>
                </c:pt>
                <c:pt idx="24800">
                  <c:v>936.48833333333334</c:v>
                </c:pt>
                <c:pt idx="24801">
                  <c:v>936.52499999999998</c:v>
                </c:pt>
                <c:pt idx="24802">
                  <c:v>936.56166666666661</c:v>
                </c:pt>
                <c:pt idx="24803">
                  <c:v>936.59833333333336</c:v>
                </c:pt>
                <c:pt idx="24804">
                  <c:v>936.63666666666666</c:v>
                </c:pt>
                <c:pt idx="24805">
                  <c:v>936.6733333333334</c:v>
                </c:pt>
                <c:pt idx="24806">
                  <c:v>936.70999999999992</c:v>
                </c:pt>
                <c:pt idx="24807">
                  <c:v>936.74833333333333</c:v>
                </c:pt>
                <c:pt idx="24808">
                  <c:v>936.78499999999997</c:v>
                </c:pt>
                <c:pt idx="24809">
                  <c:v>936.82166666666672</c:v>
                </c:pt>
                <c:pt idx="24810">
                  <c:v>936.86</c:v>
                </c:pt>
                <c:pt idx="24811">
                  <c:v>936.89666666666676</c:v>
                </c:pt>
                <c:pt idx="24812">
                  <c:v>936.93333333333328</c:v>
                </c:pt>
                <c:pt idx="24813">
                  <c:v>936.96999999999991</c:v>
                </c:pt>
                <c:pt idx="24814">
                  <c:v>937.00833333333333</c:v>
                </c:pt>
                <c:pt idx="24815">
                  <c:v>937.04499999999996</c:v>
                </c:pt>
                <c:pt idx="24816">
                  <c:v>937.08166666666671</c:v>
                </c:pt>
                <c:pt idx="24817">
                  <c:v>937.12</c:v>
                </c:pt>
                <c:pt idx="24818">
                  <c:v>937.15666666666664</c:v>
                </c:pt>
                <c:pt idx="24819">
                  <c:v>937.19333333333327</c:v>
                </c:pt>
                <c:pt idx="24820">
                  <c:v>937.23166666666668</c:v>
                </c:pt>
                <c:pt idx="24821">
                  <c:v>937.26833333333332</c:v>
                </c:pt>
                <c:pt idx="24822">
                  <c:v>937.30500000000006</c:v>
                </c:pt>
                <c:pt idx="24823">
                  <c:v>937.3416666666667</c:v>
                </c:pt>
                <c:pt idx="24824">
                  <c:v>937.38</c:v>
                </c:pt>
                <c:pt idx="24825">
                  <c:v>937.41666666666663</c:v>
                </c:pt>
                <c:pt idx="24826">
                  <c:v>937.45333333333326</c:v>
                </c:pt>
                <c:pt idx="24827">
                  <c:v>937.49166666666667</c:v>
                </c:pt>
                <c:pt idx="24828">
                  <c:v>937.52833333333331</c:v>
                </c:pt>
                <c:pt idx="24829">
                  <c:v>937.56500000000005</c:v>
                </c:pt>
                <c:pt idx="24830">
                  <c:v>937.60166666666669</c:v>
                </c:pt>
                <c:pt idx="24831">
                  <c:v>937.64</c:v>
                </c:pt>
                <c:pt idx="24832">
                  <c:v>937.67666666666662</c:v>
                </c:pt>
                <c:pt idx="24833">
                  <c:v>937.71333333333337</c:v>
                </c:pt>
                <c:pt idx="24834">
                  <c:v>937.75166666666667</c:v>
                </c:pt>
                <c:pt idx="24835">
                  <c:v>937.78833333333341</c:v>
                </c:pt>
                <c:pt idx="24836">
                  <c:v>937.82500000000005</c:v>
                </c:pt>
                <c:pt idx="24837">
                  <c:v>937.86166666666657</c:v>
                </c:pt>
                <c:pt idx="24838">
                  <c:v>937.9</c:v>
                </c:pt>
                <c:pt idx="24839">
                  <c:v>937.93666666666661</c:v>
                </c:pt>
                <c:pt idx="24840">
                  <c:v>937.97333333333336</c:v>
                </c:pt>
                <c:pt idx="24841">
                  <c:v>938.01166666666666</c:v>
                </c:pt>
                <c:pt idx="24842">
                  <c:v>938.0483333333334</c:v>
                </c:pt>
                <c:pt idx="24843">
                  <c:v>938.08499999999992</c:v>
                </c:pt>
                <c:pt idx="24844">
                  <c:v>938.12166666666667</c:v>
                </c:pt>
                <c:pt idx="24845">
                  <c:v>938.16</c:v>
                </c:pt>
                <c:pt idx="24846">
                  <c:v>938.19666666666672</c:v>
                </c:pt>
                <c:pt idx="24847">
                  <c:v>938.23333333333335</c:v>
                </c:pt>
                <c:pt idx="24848">
                  <c:v>938.27166666666676</c:v>
                </c:pt>
                <c:pt idx="24849">
                  <c:v>938.30833333333328</c:v>
                </c:pt>
                <c:pt idx="24850">
                  <c:v>938.34499999999991</c:v>
                </c:pt>
                <c:pt idx="24851">
                  <c:v>938.38166666666666</c:v>
                </c:pt>
                <c:pt idx="24852">
                  <c:v>938.42</c:v>
                </c:pt>
                <c:pt idx="24853">
                  <c:v>938.45666666666671</c:v>
                </c:pt>
                <c:pt idx="24854">
                  <c:v>938.49333333333334</c:v>
                </c:pt>
                <c:pt idx="24855">
                  <c:v>938.53166666666664</c:v>
                </c:pt>
                <c:pt idx="24856">
                  <c:v>938.56833333333327</c:v>
                </c:pt>
                <c:pt idx="24857">
                  <c:v>938.60500000000002</c:v>
                </c:pt>
                <c:pt idx="24858">
                  <c:v>938.64333333333332</c:v>
                </c:pt>
                <c:pt idx="24859">
                  <c:v>938.68000000000006</c:v>
                </c:pt>
                <c:pt idx="24860">
                  <c:v>938.7166666666667</c:v>
                </c:pt>
                <c:pt idx="24861">
                  <c:v>938.75333333333333</c:v>
                </c:pt>
                <c:pt idx="24862">
                  <c:v>938.79166666666663</c:v>
                </c:pt>
                <c:pt idx="24863">
                  <c:v>938.82833333333326</c:v>
                </c:pt>
                <c:pt idx="24864">
                  <c:v>938.86500000000001</c:v>
                </c:pt>
                <c:pt idx="24865">
                  <c:v>938.90166666666664</c:v>
                </c:pt>
                <c:pt idx="24866">
                  <c:v>938.94</c:v>
                </c:pt>
                <c:pt idx="24867">
                  <c:v>938.97666666666669</c:v>
                </c:pt>
                <c:pt idx="24868">
                  <c:v>939.01333333333343</c:v>
                </c:pt>
                <c:pt idx="24869">
                  <c:v>939.05166666666662</c:v>
                </c:pt>
                <c:pt idx="24870">
                  <c:v>939.08833333333337</c:v>
                </c:pt>
                <c:pt idx="24871">
                  <c:v>939.125</c:v>
                </c:pt>
                <c:pt idx="24872">
                  <c:v>939.16166666666663</c:v>
                </c:pt>
                <c:pt idx="24873">
                  <c:v>939.2</c:v>
                </c:pt>
                <c:pt idx="24874">
                  <c:v>939.23666666666657</c:v>
                </c:pt>
                <c:pt idx="24875">
                  <c:v>939.27333333333331</c:v>
                </c:pt>
                <c:pt idx="24876">
                  <c:v>939.31166666666661</c:v>
                </c:pt>
                <c:pt idx="24877">
                  <c:v>939.34833333333336</c:v>
                </c:pt>
                <c:pt idx="24878">
                  <c:v>939.38499999999999</c:v>
                </c:pt>
                <c:pt idx="24879">
                  <c:v>939.42166666666674</c:v>
                </c:pt>
                <c:pt idx="24880">
                  <c:v>939.45999999999992</c:v>
                </c:pt>
                <c:pt idx="24881">
                  <c:v>939.49666666666667</c:v>
                </c:pt>
                <c:pt idx="24882">
                  <c:v>939.5333333333333</c:v>
                </c:pt>
                <c:pt idx="24883">
                  <c:v>939.57166666666672</c:v>
                </c:pt>
                <c:pt idx="24884">
                  <c:v>939.60833333333335</c:v>
                </c:pt>
                <c:pt idx="24885">
                  <c:v>939.64499999999998</c:v>
                </c:pt>
                <c:pt idx="24886">
                  <c:v>939.68166666666673</c:v>
                </c:pt>
                <c:pt idx="24887">
                  <c:v>939.71999999999991</c:v>
                </c:pt>
                <c:pt idx="24888">
                  <c:v>939.75666666666666</c:v>
                </c:pt>
                <c:pt idx="24889">
                  <c:v>939.79333333333329</c:v>
                </c:pt>
                <c:pt idx="24890">
                  <c:v>939.83166666666671</c:v>
                </c:pt>
                <c:pt idx="24891">
                  <c:v>939.86833333333334</c:v>
                </c:pt>
                <c:pt idx="24892">
                  <c:v>939.90500000000009</c:v>
                </c:pt>
                <c:pt idx="24893">
                  <c:v>939.94166666666672</c:v>
                </c:pt>
                <c:pt idx="24894">
                  <c:v>939.98</c:v>
                </c:pt>
                <c:pt idx="24895">
                  <c:v>940.01666666666665</c:v>
                </c:pt>
                <c:pt idx="24896">
                  <c:v>940.05333333333328</c:v>
                </c:pt>
                <c:pt idx="24897">
                  <c:v>940.0916666666667</c:v>
                </c:pt>
                <c:pt idx="24898">
                  <c:v>940.12833333333333</c:v>
                </c:pt>
                <c:pt idx="24899">
                  <c:v>940.16500000000008</c:v>
                </c:pt>
                <c:pt idx="24900">
                  <c:v>940.2016666666666</c:v>
                </c:pt>
                <c:pt idx="24901">
                  <c:v>940.24</c:v>
                </c:pt>
                <c:pt idx="24902">
                  <c:v>940.27666666666664</c:v>
                </c:pt>
                <c:pt idx="24903">
                  <c:v>940.31333333333339</c:v>
                </c:pt>
                <c:pt idx="24904">
                  <c:v>940.35166666666669</c:v>
                </c:pt>
                <c:pt idx="24905">
                  <c:v>940.38833333333343</c:v>
                </c:pt>
                <c:pt idx="24906">
                  <c:v>940.42499999999995</c:v>
                </c:pt>
                <c:pt idx="24907">
                  <c:v>940.46166666666659</c:v>
                </c:pt>
                <c:pt idx="24908">
                  <c:v>940.5</c:v>
                </c:pt>
                <c:pt idx="24909">
                  <c:v>940.53666666666663</c:v>
                </c:pt>
                <c:pt idx="24910">
                  <c:v>940.57333333333338</c:v>
                </c:pt>
                <c:pt idx="24911">
                  <c:v>940.61166666666657</c:v>
                </c:pt>
                <c:pt idx="24912">
                  <c:v>940.64833333333331</c:v>
                </c:pt>
                <c:pt idx="24913">
                  <c:v>940.68499999999995</c:v>
                </c:pt>
                <c:pt idx="24914">
                  <c:v>940.72166666666669</c:v>
                </c:pt>
                <c:pt idx="24915">
                  <c:v>940.76</c:v>
                </c:pt>
                <c:pt idx="24916">
                  <c:v>940.79666666666674</c:v>
                </c:pt>
                <c:pt idx="24917">
                  <c:v>940.83333333333337</c:v>
                </c:pt>
                <c:pt idx="24918">
                  <c:v>940.87166666666667</c:v>
                </c:pt>
                <c:pt idx="24919">
                  <c:v>940.9083333333333</c:v>
                </c:pt>
                <c:pt idx="24920">
                  <c:v>940.94499999999994</c:v>
                </c:pt>
                <c:pt idx="24921">
                  <c:v>940.98166666666668</c:v>
                </c:pt>
                <c:pt idx="24922">
                  <c:v>941.02</c:v>
                </c:pt>
                <c:pt idx="24923">
                  <c:v>941.05666666666673</c:v>
                </c:pt>
                <c:pt idx="24924">
                  <c:v>941.09333333333336</c:v>
                </c:pt>
                <c:pt idx="24925">
                  <c:v>941.13166666666666</c:v>
                </c:pt>
                <c:pt idx="24926">
                  <c:v>941.16833333333329</c:v>
                </c:pt>
                <c:pt idx="24927">
                  <c:v>941.20500000000004</c:v>
                </c:pt>
                <c:pt idx="24928">
                  <c:v>941.24166666666667</c:v>
                </c:pt>
                <c:pt idx="24929">
                  <c:v>941.28000000000009</c:v>
                </c:pt>
                <c:pt idx="24930">
                  <c:v>941.31666666666672</c:v>
                </c:pt>
                <c:pt idx="24931">
                  <c:v>941.35333333333324</c:v>
                </c:pt>
                <c:pt idx="24932">
                  <c:v>941.39166666666665</c:v>
                </c:pt>
                <c:pt idx="24933">
                  <c:v>941.42833333333328</c:v>
                </c:pt>
                <c:pt idx="24934">
                  <c:v>941.46500000000003</c:v>
                </c:pt>
                <c:pt idx="24935">
                  <c:v>941.50166666666667</c:v>
                </c:pt>
                <c:pt idx="24936">
                  <c:v>941.54000000000008</c:v>
                </c:pt>
                <c:pt idx="24937">
                  <c:v>941.5766666666666</c:v>
                </c:pt>
                <c:pt idx="24938">
                  <c:v>941.61333333333334</c:v>
                </c:pt>
                <c:pt idx="24939">
                  <c:v>941.65</c:v>
                </c:pt>
                <c:pt idx="24940">
                  <c:v>941.68833333333339</c:v>
                </c:pt>
                <c:pt idx="24941">
                  <c:v>941.72500000000002</c:v>
                </c:pt>
                <c:pt idx="24942">
                  <c:v>941.76166666666666</c:v>
                </c:pt>
                <c:pt idx="24943">
                  <c:v>941.7983333333334</c:v>
                </c:pt>
                <c:pt idx="24944">
                  <c:v>941.83666666666659</c:v>
                </c:pt>
                <c:pt idx="24945">
                  <c:v>941.87333333333333</c:v>
                </c:pt>
                <c:pt idx="24946">
                  <c:v>941.91</c:v>
                </c:pt>
                <c:pt idx="24947">
                  <c:v>941.94833333333338</c:v>
                </c:pt>
                <c:pt idx="24948">
                  <c:v>941.98500000000001</c:v>
                </c:pt>
                <c:pt idx="24949">
                  <c:v>942.02166666666676</c:v>
                </c:pt>
                <c:pt idx="24950">
                  <c:v>942.05833333333328</c:v>
                </c:pt>
                <c:pt idx="24951">
                  <c:v>942.09666666666669</c:v>
                </c:pt>
                <c:pt idx="24952">
                  <c:v>942.13333333333333</c:v>
                </c:pt>
                <c:pt idx="24953">
                  <c:v>942.17</c:v>
                </c:pt>
                <c:pt idx="24954">
                  <c:v>942.20833333333337</c:v>
                </c:pt>
                <c:pt idx="24955">
                  <c:v>942.245</c:v>
                </c:pt>
                <c:pt idx="24956">
                  <c:v>942.28166666666664</c:v>
                </c:pt>
                <c:pt idx="24957">
                  <c:v>942.31833333333327</c:v>
                </c:pt>
                <c:pt idx="24958">
                  <c:v>942.35666666666668</c:v>
                </c:pt>
                <c:pt idx="24959">
                  <c:v>942.39333333333332</c:v>
                </c:pt>
                <c:pt idx="24960">
                  <c:v>942.43000000000006</c:v>
                </c:pt>
                <c:pt idx="24961">
                  <c:v>942.46833333333336</c:v>
                </c:pt>
                <c:pt idx="24962">
                  <c:v>942.505</c:v>
                </c:pt>
                <c:pt idx="24963">
                  <c:v>942.54166666666663</c:v>
                </c:pt>
                <c:pt idx="24964">
                  <c:v>942.58</c:v>
                </c:pt>
                <c:pt idx="24965">
                  <c:v>942.61666666666667</c:v>
                </c:pt>
                <c:pt idx="24966">
                  <c:v>942.65333333333331</c:v>
                </c:pt>
                <c:pt idx="24967">
                  <c:v>942.69</c:v>
                </c:pt>
                <c:pt idx="24968">
                  <c:v>942.72833333333324</c:v>
                </c:pt>
                <c:pt idx="24969">
                  <c:v>942.76499999999999</c:v>
                </c:pt>
                <c:pt idx="24970">
                  <c:v>942.80166666666662</c:v>
                </c:pt>
                <c:pt idx="24971">
                  <c:v>942.84</c:v>
                </c:pt>
                <c:pt idx="24972">
                  <c:v>942.87666666666667</c:v>
                </c:pt>
                <c:pt idx="24973">
                  <c:v>942.91333333333341</c:v>
                </c:pt>
                <c:pt idx="24974">
                  <c:v>942.9516666666666</c:v>
                </c:pt>
                <c:pt idx="24975">
                  <c:v>942.98833333333334</c:v>
                </c:pt>
                <c:pt idx="24976">
                  <c:v>943.02499999999998</c:v>
                </c:pt>
                <c:pt idx="24977">
                  <c:v>943.06166666666661</c:v>
                </c:pt>
                <c:pt idx="24978">
                  <c:v>943.1</c:v>
                </c:pt>
                <c:pt idx="24979">
                  <c:v>943.13666666666666</c:v>
                </c:pt>
                <c:pt idx="24980">
                  <c:v>943.1733333333334</c:v>
                </c:pt>
                <c:pt idx="24981">
                  <c:v>943.21166666666659</c:v>
                </c:pt>
                <c:pt idx="24982">
                  <c:v>943.24833333333333</c:v>
                </c:pt>
                <c:pt idx="24983">
                  <c:v>943.28499999999997</c:v>
                </c:pt>
                <c:pt idx="24984">
                  <c:v>943.32166666666672</c:v>
                </c:pt>
                <c:pt idx="24985">
                  <c:v>943.36</c:v>
                </c:pt>
                <c:pt idx="24986">
                  <c:v>943.39666666666676</c:v>
                </c:pt>
                <c:pt idx="24987">
                  <c:v>943.43333333333328</c:v>
                </c:pt>
                <c:pt idx="24988">
                  <c:v>943.47166666666669</c:v>
                </c:pt>
                <c:pt idx="24989">
                  <c:v>943.50833333333333</c:v>
                </c:pt>
                <c:pt idx="24990">
                  <c:v>943.54499999999996</c:v>
                </c:pt>
                <c:pt idx="24991">
                  <c:v>943.58166666666671</c:v>
                </c:pt>
                <c:pt idx="24992">
                  <c:v>943.62</c:v>
                </c:pt>
                <c:pt idx="24993">
                  <c:v>943.65666666666664</c:v>
                </c:pt>
                <c:pt idx="24994">
                  <c:v>943.69333333333327</c:v>
                </c:pt>
                <c:pt idx="24995">
                  <c:v>943.73166666666668</c:v>
                </c:pt>
                <c:pt idx="24996">
                  <c:v>943.76833333333332</c:v>
                </c:pt>
                <c:pt idx="24997">
                  <c:v>943.80500000000006</c:v>
                </c:pt>
                <c:pt idx="24998">
                  <c:v>943.8416666666667</c:v>
                </c:pt>
                <c:pt idx="24999">
                  <c:v>943.88</c:v>
                </c:pt>
                <c:pt idx="25000">
                  <c:v>943.91666666666663</c:v>
                </c:pt>
                <c:pt idx="25001">
                  <c:v>943.95333333333326</c:v>
                </c:pt>
                <c:pt idx="25002">
                  <c:v>943.99166666666667</c:v>
                </c:pt>
                <c:pt idx="25003">
                  <c:v>944.02833333333331</c:v>
                </c:pt>
                <c:pt idx="25004">
                  <c:v>944.06500000000005</c:v>
                </c:pt>
                <c:pt idx="25005">
                  <c:v>944.10166666666669</c:v>
                </c:pt>
                <c:pt idx="25006">
                  <c:v>944.14</c:v>
                </c:pt>
                <c:pt idx="25007">
                  <c:v>944.17666666666662</c:v>
                </c:pt>
                <c:pt idx="25008">
                  <c:v>944.21333333333337</c:v>
                </c:pt>
                <c:pt idx="25009">
                  <c:v>944.25166666666667</c:v>
                </c:pt>
                <c:pt idx="25010">
                  <c:v>944.28833333333341</c:v>
                </c:pt>
                <c:pt idx="25011">
                  <c:v>944.32500000000005</c:v>
                </c:pt>
                <c:pt idx="25012">
                  <c:v>944.36166666666657</c:v>
                </c:pt>
                <c:pt idx="25013">
                  <c:v>944.4</c:v>
                </c:pt>
                <c:pt idx="25014">
                  <c:v>944.43666666666661</c:v>
                </c:pt>
                <c:pt idx="25015">
                  <c:v>944.47333333333336</c:v>
                </c:pt>
                <c:pt idx="25016">
                  <c:v>944.51166666666666</c:v>
                </c:pt>
                <c:pt idx="25017">
                  <c:v>944.5483333333334</c:v>
                </c:pt>
                <c:pt idx="25018">
                  <c:v>944.58499999999992</c:v>
                </c:pt>
                <c:pt idx="25019">
                  <c:v>944.62333333333333</c:v>
                </c:pt>
                <c:pt idx="25020">
                  <c:v>944.66</c:v>
                </c:pt>
                <c:pt idx="25021">
                  <c:v>944.69666666666672</c:v>
                </c:pt>
                <c:pt idx="25022">
                  <c:v>944.73333333333335</c:v>
                </c:pt>
                <c:pt idx="25023">
                  <c:v>944.77166666666676</c:v>
                </c:pt>
                <c:pt idx="25024">
                  <c:v>944.80833333333328</c:v>
                </c:pt>
                <c:pt idx="25025">
                  <c:v>944.84499999999991</c:v>
                </c:pt>
                <c:pt idx="25026">
                  <c:v>944.88166666666666</c:v>
                </c:pt>
                <c:pt idx="25027">
                  <c:v>944.92</c:v>
                </c:pt>
                <c:pt idx="25028">
                  <c:v>944.95666666666671</c:v>
                </c:pt>
                <c:pt idx="25029">
                  <c:v>944.99333333333334</c:v>
                </c:pt>
                <c:pt idx="25030">
                  <c:v>945.03166666666664</c:v>
                </c:pt>
                <c:pt idx="25031">
                  <c:v>945.06833333333327</c:v>
                </c:pt>
                <c:pt idx="25032">
                  <c:v>945.10500000000002</c:v>
                </c:pt>
                <c:pt idx="25033">
                  <c:v>945.14333333333332</c:v>
                </c:pt>
                <c:pt idx="25034">
                  <c:v>945.18000000000006</c:v>
                </c:pt>
                <c:pt idx="25035">
                  <c:v>945.2166666666667</c:v>
                </c:pt>
                <c:pt idx="25036">
                  <c:v>945.255</c:v>
                </c:pt>
                <c:pt idx="25037">
                  <c:v>945.29166666666663</c:v>
                </c:pt>
                <c:pt idx="25038">
                  <c:v>945.32833333333326</c:v>
                </c:pt>
                <c:pt idx="25039">
                  <c:v>945.36500000000001</c:v>
                </c:pt>
                <c:pt idx="25040">
                  <c:v>945.40333333333331</c:v>
                </c:pt>
                <c:pt idx="25041">
                  <c:v>945.44</c:v>
                </c:pt>
                <c:pt idx="25042">
                  <c:v>945.47666666666669</c:v>
                </c:pt>
                <c:pt idx="25043">
                  <c:v>945.51499999999999</c:v>
                </c:pt>
                <c:pt idx="25044">
                  <c:v>945.55166666666662</c:v>
                </c:pt>
                <c:pt idx="25045">
                  <c:v>945.58833333333337</c:v>
                </c:pt>
                <c:pt idx="25046">
                  <c:v>945.625</c:v>
                </c:pt>
                <c:pt idx="25047">
                  <c:v>945.66333333333341</c:v>
                </c:pt>
                <c:pt idx="25048">
                  <c:v>945.7</c:v>
                </c:pt>
                <c:pt idx="25049">
                  <c:v>945.73666666666657</c:v>
                </c:pt>
                <c:pt idx="25050">
                  <c:v>945.77499999999998</c:v>
                </c:pt>
                <c:pt idx="25051">
                  <c:v>945.81166666666661</c:v>
                </c:pt>
                <c:pt idx="25052">
                  <c:v>945.84833333333336</c:v>
                </c:pt>
                <c:pt idx="25053">
                  <c:v>945.88499999999999</c:v>
                </c:pt>
                <c:pt idx="25054">
                  <c:v>945.9233333333334</c:v>
                </c:pt>
                <c:pt idx="25055">
                  <c:v>945.95999999999992</c:v>
                </c:pt>
                <c:pt idx="25056">
                  <c:v>945.99833333333333</c:v>
                </c:pt>
                <c:pt idx="25057">
                  <c:v>946.03499999999997</c:v>
                </c:pt>
                <c:pt idx="25058">
                  <c:v>946.07166666666672</c:v>
                </c:pt>
                <c:pt idx="25059">
                  <c:v>946.10833333333335</c:v>
                </c:pt>
                <c:pt idx="25060">
                  <c:v>946.14666666666676</c:v>
                </c:pt>
                <c:pt idx="25061">
                  <c:v>946.18333333333328</c:v>
                </c:pt>
                <c:pt idx="25062">
                  <c:v>946.21999999999991</c:v>
                </c:pt>
                <c:pt idx="25063">
                  <c:v>946.25833333333333</c:v>
                </c:pt>
                <c:pt idx="25064">
                  <c:v>946.29499999999996</c:v>
                </c:pt>
                <c:pt idx="25065">
                  <c:v>946.33166666666671</c:v>
                </c:pt>
                <c:pt idx="25066">
                  <c:v>946.36833333333334</c:v>
                </c:pt>
                <c:pt idx="25067">
                  <c:v>946.40666666666664</c:v>
                </c:pt>
                <c:pt idx="25068">
                  <c:v>946.44333333333327</c:v>
                </c:pt>
                <c:pt idx="25069">
                  <c:v>946.48</c:v>
                </c:pt>
                <c:pt idx="25070">
                  <c:v>946.51666666666665</c:v>
                </c:pt>
                <c:pt idx="25071">
                  <c:v>946.55500000000006</c:v>
                </c:pt>
                <c:pt idx="25072">
                  <c:v>946.5916666666667</c:v>
                </c:pt>
                <c:pt idx="25073">
                  <c:v>946.62833333333333</c:v>
                </c:pt>
                <c:pt idx="25074">
                  <c:v>946.66666666666663</c:v>
                </c:pt>
                <c:pt idx="25075">
                  <c:v>946.70333333333326</c:v>
                </c:pt>
                <c:pt idx="25076">
                  <c:v>946.74</c:v>
                </c:pt>
                <c:pt idx="25077">
                  <c:v>946.77833333333331</c:v>
                </c:pt>
                <c:pt idx="25078">
                  <c:v>946.81500000000005</c:v>
                </c:pt>
                <c:pt idx="25079">
                  <c:v>946.85166666666669</c:v>
                </c:pt>
                <c:pt idx="25080">
                  <c:v>946.88833333333343</c:v>
                </c:pt>
                <c:pt idx="25081">
                  <c:v>946.92666666666662</c:v>
                </c:pt>
                <c:pt idx="25082">
                  <c:v>946.96333333333337</c:v>
                </c:pt>
                <c:pt idx="25083">
                  <c:v>947</c:v>
                </c:pt>
                <c:pt idx="25084">
                  <c:v>947.03833333333341</c:v>
                </c:pt>
                <c:pt idx="25085">
                  <c:v>947.07500000000005</c:v>
                </c:pt>
                <c:pt idx="25086">
                  <c:v>947.11166666666657</c:v>
                </c:pt>
                <c:pt idx="25087">
                  <c:v>947.14833333333331</c:v>
                </c:pt>
                <c:pt idx="25088">
                  <c:v>947.18666666666661</c:v>
                </c:pt>
                <c:pt idx="25089">
                  <c:v>947.22333333333336</c:v>
                </c:pt>
                <c:pt idx="25090">
                  <c:v>947.26</c:v>
                </c:pt>
                <c:pt idx="25091">
                  <c:v>947.2983333333334</c:v>
                </c:pt>
                <c:pt idx="25092">
                  <c:v>947.33499999999992</c:v>
                </c:pt>
                <c:pt idx="25093">
                  <c:v>947.37166666666667</c:v>
                </c:pt>
                <c:pt idx="25094">
                  <c:v>947.41</c:v>
                </c:pt>
                <c:pt idx="25095">
                  <c:v>947.44666666666672</c:v>
                </c:pt>
                <c:pt idx="25096">
                  <c:v>947.48333333333335</c:v>
                </c:pt>
                <c:pt idx="25097">
                  <c:v>947.52166666666676</c:v>
                </c:pt>
                <c:pt idx="25098">
                  <c:v>947.55833333333328</c:v>
                </c:pt>
                <c:pt idx="25099">
                  <c:v>947.59499999999991</c:v>
                </c:pt>
                <c:pt idx="25100">
                  <c:v>947.63166666666666</c:v>
                </c:pt>
                <c:pt idx="25101">
                  <c:v>947.67</c:v>
                </c:pt>
                <c:pt idx="25102">
                  <c:v>947.70666666666671</c:v>
                </c:pt>
                <c:pt idx="25103">
                  <c:v>947.74333333333334</c:v>
                </c:pt>
                <c:pt idx="25104">
                  <c:v>947.78166666666664</c:v>
                </c:pt>
                <c:pt idx="25105">
                  <c:v>947.81833333333327</c:v>
                </c:pt>
                <c:pt idx="25106">
                  <c:v>947.85500000000002</c:v>
                </c:pt>
                <c:pt idx="25107">
                  <c:v>947.89166666666665</c:v>
                </c:pt>
                <c:pt idx="25108">
                  <c:v>947.93000000000006</c:v>
                </c:pt>
                <c:pt idx="25109">
                  <c:v>947.9666666666667</c:v>
                </c:pt>
                <c:pt idx="25110">
                  <c:v>948.00333333333333</c:v>
                </c:pt>
                <c:pt idx="25111">
                  <c:v>948.04166666666663</c:v>
                </c:pt>
                <c:pt idx="25112">
                  <c:v>948.07833333333326</c:v>
                </c:pt>
                <c:pt idx="25113">
                  <c:v>948.11500000000001</c:v>
                </c:pt>
                <c:pt idx="25114">
                  <c:v>948.15166666666664</c:v>
                </c:pt>
                <c:pt idx="25115">
                  <c:v>948.19</c:v>
                </c:pt>
                <c:pt idx="25116">
                  <c:v>948.22666666666669</c:v>
                </c:pt>
                <c:pt idx="25117">
                  <c:v>948.26333333333343</c:v>
                </c:pt>
                <c:pt idx="25118">
                  <c:v>948.30166666666662</c:v>
                </c:pt>
                <c:pt idx="25119">
                  <c:v>948.33833333333337</c:v>
                </c:pt>
                <c:pt idx="25120">
                  <c:v>948.375</c:v>
                </c:pt>
                <c:pt idx="25121">
                  <c:v>948.41166666666663</c:v>
                </c:pt>
                <c:pt idx="25122">
                  <c:v>948.45</c:v>
                </c:pt>
                <c:pt idx="25123">
                  <c:v>948.48666666666657</c:v>
                </c:pt>
                <c:pt idx="25124">
                  <c:v>948.52333333333331</c:v>
                </c:pt>
                <c:pt idx="25125">
                  <c:v>948.56166666666661</c:v>
                </c:pt>
                <c:pt idx="25126">
                  <c:v>948.59833333333336</c:v>
                </c:pt>
                <c:pt idx="25127">
                  <c:v>948.63499999999999</c:v>
                </c:pt>
                <c:pt idx="25128">
                  <c:v>948.6733333333334</c:v>
                </c:pt>
                <c:pt idx="25129">
                  <c:v>948.70999999999992</c:v>
                </c:pt>
                <c:pt idx="25130">
                  <c:v>948.74666666666667</c:v>
                </c:pt>
                <c:pt idx="25131">
                  <c:v>948.78499999999997</c:v>
                </c:pt>
                <c:pt idx="25132">
                  <c:v>948.82166666666672</c:v>
                </c:pt>
                <c:pt idx="25133">
                  <c:v>948.85833333333335</c:v>
                </c:pt>
                <c:pt idx="25134">
                  <c:v>948.89499999999998</c:v>
                </c:pt>
                <c:pt idx="25135">
                  <c:v>948.93333333333328</c:v>
                </c:pt>
                <c:pt idx="25136">
                  <c:v>948.96999999999991</c:v>
                </c:pt>
                <c:pt idx="25137">
                  <c:v>949.00666666666666</c:v>
                </c:pt>
                <c:pt idx="25138">
                  <c:v>949.04499999999996</c:v>
                </c:pt>
                <c:pt idx="25139">
                  <c:v>949.08166666666671</c:v>
                </c:pt>
                <c:pt idx="25140">
                  <c:v>949.11833333333334</c:v>
                </c:pt>
                <c:pt idx="25141">
                  <c:v>949.15500000000009</c:v>
                </c:pt>
                <c:pt idx="25142">
                  <c:v>949.19333333333327</c:v>
                </c:pt>
                <c:pt idx="25143">
                  <c:v>949.23</c:v>
                </c:pt>
                <c:pt idx="25144">
                  <c:v>949.26666666666665</c:v>
                </c:pt>
                <c:pt idx="25145">
                  <c:v>949.30500000000006</c:v>
                </c:pt>
                <c:pt idx="25146">
                  <c:v>949.3416666666667</c:v>
                </c:pt>
                <c:pt idx="25147">
                  <c:v>949.37833333333333</c:v>
                </c:pt>
                <c:pt idx="25148">
                  <c:v>949.41500000000008</c:v>
                </c:pt>
                <c:pt idx="25149">
                  <c:v>949.45333333333326</c:v>
                </c:pt>
                <c:pt idx="25150">
                  <c:v>949.49</c:v>
                </c:pt>
                <c:pt idx="25151">
                  <c:v>949.52666666666664</c:v>
                </c:pt>
                <c:pt idx="25152">
                  <c:v>949.56500000000005</c:v>
                </c:pt>
                <c:pt idx="25153">
                  <c:v>949.60166666666669</c:v>
                </c:pt>
                <c:pt idx="25154">
                  <c:v>949.63833333333343</c:v>
                </c:pt>
                <c:pt idx="25155">
                  <c:v>949.67499999999995</c:v>
                </c:pt>
                <c:pt idx="25156">
                  <c:v>949.71333333333337</c:v>
                </c:pt>
                <c:pt idx="25157">
                  <c:v>949.75</c:v>
                </c:pt>
                <c:pt idx="25158">
                  <c:v>949.78666666666663</c:v>
                </c:pt>
                <c:pt idx="25159">
                  <c:v>949.82333333333338</c:v>
                </c:pt>
                <c:pt idx="25160">
                  <c:v>949.86166666666657</c:v>
                </c:pt>
                <c:pt idx="25161">
                  <c:v>949.89833333333331</c:v>
                </c:pt>
                <c:pt idx="25162">
                  <c:v>949.93499999999995</c:v>
                </c:pt>
                <c:pt idx="25163">
                  <c:v>949.97333333333336</c:v>
                </c:pt>
                <c:pt idx="25164">
                  <c:v>950.01</c:v>
                </c:pt>
                <c:pt idx="25165">
                  <c:v>950.04666666666674</c:v>
                </c:pt>
                <c:pt idx="25166">
                  <c:v>950.08499999999992</c:v>
                </c:pt>
                <c:pt idx="25167">
                  <c:v>950.12166666666667</c:v>
                </c:pt>
                <c:pt idx="25168">
                  <c:v>950.1583333333333</c:v>
                </c:pt>
                <c:pt idx="25169">
                  <c:v>950.19499999999994</c:v>
                </c:pt>
                <c:pt idx="25170">
                  <c:v>950.23333333333335</c:v>
                </c:pt>
                <c:pt idx="25171">
                  <c:v>950.27</c:v>
                </c:pt>
                <c:pt idx="25172">
                  <c:v>950.30666666666673</c:v>
                </c:pt>
                <c:pt idx="25173">
                  <c:v>950.34499999999991</c:v>
                </c:pt>
                <c:pt idx="25174">
                  <c:v>950.38166666666666</c:v>
                </c:pt>
                <c:pt idx="25175">
                  <c:v>950.41833333333329</c:v>
                </c:pt>
                <c:pt idx="25176">
                  <c:v>950.45500000000004</c:v>
                </c:pt>
                <c:pt idx="25177">
                  <c:v>950.49333333333334</c:v>
                </c:pt>
                <c:pt idx="25178">
                  <c:v>950.53000000000009</c:v>
                </c:pt>
                <c:pt idx="25179">
                  <c:v>950.56666666666672</c:v>
                </c:pt>
                <c:pt idx="25180">
                  <c:v>950.60500000000002</c:v>
                </c:pt>
                <c:pt idx="25181">
                  <c:v>950.64166666666665</c:v>
                </c:pt>
                <c:pt idx="25182">
                  <c:v>950.67833333333328</c:v>
                </c:pt>
                <c:pt idx="25183">
                  <c:v>950.7166666666667</c:v>
                </c:pt>
                <c:pt idx="25184">
                  <c:v>950.75333333333333</c:v>
                </c:pt>
                <c:pt idx="25185">
                  <c:v>950.79000000000008</c:v>
                </c:pt>
                <c:pt idx="25186">
                  <c:v>950.82833333333326</c:v>
                </c:pt>
                <c:pt idx="25187">
                  <c:v>950.86500000000001</c:v>
                </c:pt>
                <c:pt idx="25188">
                  <c:v>950.90166666666664</c:v>
                </c:pt>
                <c:pt idx="25189">
                  <c:v>950.93833333333339</c:v>
                </c:pt>
                <c:pt idx="25190">
                  <c:v>950.97666666666669</c:v>
                </c:pt>
                <c:pt idx="25191">
                  <c:v>951.01333333333343</c:v>
                </c:pt>
                <c:pt idx="25192">
                  <c:v>951.05</c:v>
                </c:pt>
                <c:pt idx="25193">
                  <c:v>951.08833333333337</c:v>
                </c:pt>
                <c:pt idx="25194">
                  <c:v>951.125</c:v>
                </c:pt>
                <c:pt idx="25195">
                  <c:v>951.16166666666663</c:v>
                </c:pt>
                <c:pt idx="25196">
                  <c:v>951.19833333333338</c:v>
                </c:pt>
                <c:pt idx="25197">
                  <c:v>951.23666666666657</c:v>
                </c:pt>
                <c:pt idx="25198">
                  <c:v>951.27333333333331</c:v>
                </c:pt>
                <c:pt idx="25199">
                  <c:v>951.31</c:v>
                </c:pt>
                <c:pt idx="25200">
                  <c:v>951.34833333333336</c:v>
                </c:pt>
                <c:pt idx="25201">
                  <c:v>951.38499999999999</c:v>
                </c:pt>
                <c:pt idx="25202">
                  <c:v>951.42166666666674</c:v>
                </c:pt>
                <c:pt idx="25203">
                  <c:v>951.45833333333337</c:v>
                </c:pt>
                <c:pt idx="25204">
                  <c:v>951.49666666666667</c:v>
                </c:pt>
                <c:pt idx="25205">
                  <c:v>951.5333333333333</c:v>
                </c:pt>
                <c:pt idx="25206">
                  <c:v>951.56999999999994</c:v>
                </c:pt>
                <c:pt idx="25207">
                  <c:v>951.60833333333335</c:v>
                </c:pt>
                <c:pt idx="25208">
                  <c:v>951.64499999999998</c:v>
                </c:pt>
                <c:pt idx="25209">
                  <c:v>951.68166666666673</c:v>
                </c:pt>
                <c:pt idx="25210">
                  <c:v>951.71833333333336</c:v>
                </c:pt>
                <c:pt idx="25211">
                  <c:v>951.75666666666666</c:v>
                </c:pt>
                <c:pt idx="25212">
                  <c:v>951.79333333333329</c:v>
                </c:pt>
                <c:pt idx="25213">
                  <c:v>951.83</c:v>
                </c:pt>
                <c:pt idx="25214">
                  <c:v>951.86833333333334</c:v>
                </c:pt>
                <c:pt idx="25215">
                  <c:v>951.90500000000009</c:v>
                </c:pt>
                <c:pt idx="25216">
                  <c:v>951.94166666666672</c:v>
                </c:pt>
                <c:pt idx="25217">
                  <c:v>951.98</c:v>
                </c:pt>
                <c:pt idx="25218">
                  <c:v>952.01666666666665</c:v>
                </c:pt>
                <c:pt idx="25219">
                  <c:v>952.05333333333328</c:v>
                </c:pt>
                <c:pt idx="25220">
                  <c:v>952.09</c:v>
                </c:pt>
                <c:pt idx="25221">
                  <c:v>952.12833333333333</c:v>
                </c:pt>
                <c:pt idx="25222">
                  <c:v>952.16500000000008</c:v>
                </c:pt>
                <c:pt idx="25223">
                  <c:v>952.2016666666666</c:v>
                </c:pt>
                <c:pt idx="25224">
                  <c:v>952.24</c:v>
                </c:pt>
                <c:pt idx="25225">
                  <c:v>952.27666666666664</c:v>
                </c:pt>
                <c:pt idx="25226">
                  <c:v>952.31333333333339</c:v>
                </c:pt>
                <c:pt idx="25227">
                  <c:v>952.35</c:v>
                </c:pt>
                <c:pt idx="25228">
                  <c:v>952.38833333333343</c:v>
                </c:pt>
                <c:pt idx="25229">
                  <c:v>952.42499999999995</c:v>
                </c:pt>
                <c:pt idx="25230">
                  <c:v>952.46166666666659</c:v>
                </c:pt>
                <c:pt idx="25231">
                  <c:v>952.49833333333333</c:v>
                </c:pt>
                <c:pt idx="25232">
                  <c:v>952.53666666666663</c:v>
                </c:pt>
                <c:pt idx="25233">
                  <c:v>952.57333333333338</c:v>
                </c:pt>
                <c:pt idx="25234">
                  <c:v>952.61</c:v>
                </c:pt>
                <c:pt idx="25235">
                  <c:v>952.64833333333331</c:v>
                </c:pt>
                <c:pt idx="25236">
                  <c:v>952.68499999999995</c:v>
                </c:pt>
                <c:pt idx="25237">
                  <c:v>952.72166666666669</c:v>
                </c:pt>
                <c:pt idx="25238">
                  <c:v>952.75833333333333</c:v>
                </c:pt>
                <c:pt idx="25239">
                  <c:v>952.79666666666674</c:v>
                </c:pt>
                <c:pt idx="25240">
                  <c:v>952.83333333333337</c:v>
                </c:pt>
                <c:pt idx="25241">
                  <c:v>952.87</c:v>
                </c:pt>
                <c:pt idx="25242">
                  <c:v>952.9083333333333</c:v>
                </c:pt>
                <c:pt idx="25243">
                  <c:v>952.94499999999994</c:v>
                </c:pt>
                <c:pt idx="25244">
                  <c:v>952.98166666666668</c:v>
                </c:pt>
                <c:pt idx="25245">
                  <c:v>953.01833333333332</c:v>
                </c:pt>
                <c:pt idx="25246">
                  <c:v>953.05666666666673</c:v>
                </c:pt>
                <c:pt idx="25247">
                  <c:v>953.09333333333336</c:v>
                </c:pt>
                <c:pt idx="25248">
                  <c:v>953.13</c:v>
                </c:pt>
                <c:pt idx="25249">
                  <c:v>953.16833333333329</c:v>
                </c:pt>
                <c:pt idx="25250">
                  <c:v>953.20500000000004</c:v>
                </c:pt>
                <c:pt idx="25251">
                  <c:v>953.24166666666667</c:v>
                </c:pt>
                <c:pt idx="25252">
                  <c:v>953.27833333333331</c:v>
                </c:pt>
                <c:pt idx="25253">
                  <c:v>953.31666666666672</c:v>
                </c:pt>
                <c:pt idx="25254">
                  <c:v>953.35333333333324</c:v>
                </c:pt>
                <c:pt idx="25255">
                  <c:v>953.39</c:v>
                </c:pt>
                <c:pt idx="25256">
                  <c:v>953.42833333333328</c:v>
                </c:pt>
                <c:pt idx="25257">
                  <c:v>953.46500000000003</c:v>
                </c:pt>
                <c:pt idx="25258">
                  <c:v>953.50166666666667</c:v>
                </c:pt>
                <c:pt idx="25259">
                  <c:v>953.53833333333341</c:v>
                </c:pt>
                <c:pt idx="25260">
                  <c:v>953.5766666666666</c:v>
                </c:pt>
                <c:pt idx="25261">
                  <c:v>953.61333333333334</c:v>
                </c:pt>
                <c:pt idx="25262">
                  <c:v>953.65</c:v>
                </c:pt>
                <c:pt idx="25263">
                  <c:v>953.68666666666661</c:v>
                </c:pt>
                <c:pt idx="25264">
                  <c:v>953.72500000000002</c:v>
                </c:pt>
                <c:pt idx="25265">
                  <c:v>953.76166666666666</c:v>
                </c:pt>
                <c:pt idx="25266">
                  <c:v>953.7983333333334</c:v>
                </c:pt>
                <c:pt idx="25267">
                  <c:v>953.83666666666659</c:v>
                </c:pt>
                <c:pt idx="25268">
                  <c:v>953.87333333333333</c:v>
                </c:pt>
                <c:pt idx="25269">
                  <c:v>953.91</c:v>
                </c:pt>
                <c:pt idx="25270">
                  <c:v>953.94666666666672</c:v>
                </c:pt>
                <c:pt idx="25271">
                  <c:v>953.98500000000001</c:v>
                </c:pt>
                <c:pt idx="25272">
                  <c:v>954.02166666666676</c:v>
                </c:pt>
                <c:pt idx="25273">
                  <c:v>954.05833333333328</c:v>
                </c:pt>
                <c:pt idx="25274">
                  <c:v>954.09666666666669</c:v>
                </c:pt>
                <c:pt idx="25275">
                  <c:v>954.13333333333333</c:v>
                </c:pt>
                <c:pt idx="25276">
                  <c:v>954.17</c:v>
                </c:pt>
                <c:pt idx="25277">
                  <c:v>954.20666666666671</c:v>
                </c:pt>
                <c:pt idx="25278">
                  <c:v>954.245</c:v>
                </c:pt>
                <c:pt idx="25279">
                  <c:v>954.28166666666664</c:v>
                </c:pt>
                <c:pt idx="25280">
                  <c:v>954.31833333333327</c:v>
                </c:pt>
                <c:pt idx="25281">
                  <c:v>954.35500000000002</c:v>
                </c:pt>
                <c:pt idx="25282">
                  <c:v>954.39333333333332</c:v>
                </c:pt>
                <c:pt idx="25283">
                  <c:v>954.43000000000006</c:v>
                </c:pt>
                <c:pt idx="25284">
                  <c:v>954.4666666666667</c:v>
                </c:pt>
                <c:pt idx="25285">
                  <c:v>954.505</c:v>
                </c:pt>
                <c:pt idx="25286">
                  <c:v>954.54166666666663</c:v>
                </c:pt>
                <c:pt idx="25287">
                  <c:v>954.57833333333326</c:v>
                </c:pt>
                <c:pt idx="25288">
                  <c:v>954.61666666666667</c:v>
                </c:pt>
                <c:pt idx="25289">
                  <c:v>954.65333333333331</c:v>
                </c:pt>
                <c:pt idx="25290">
                  <c:v>954.69</c:v>
                </c:pt>
                <c:pt idx="25291">
                  <c:v>954.72666666666669</c:v>
                </c:pt>
                <c:pt idx="25292">
                  <c:v>954.76499999999999</c:v>
                </c:pt>
                <c:pt idx="25293">
                  <c:v>954.80166666666662</c:v>
                </c:pt>
                <c:pt idx="25294">
                  <c:v>954.83833333333337</c:v>
                </c:pt>
                <c:pt idx="25295">
                  <c:v>954.875</c:v>
                </c:pt>
                <c:pt idx="25296">
                  <c:v>954.91333333333341</c:v>
                </c:pt>
                <c:pt idx="25297">
                  <c:v>954.95</c:v>
                </c:pt>
                <c:pt idx="25298">
                  <c:v>954.98666666666657</c:v>
                </c:pt>
                <c:pt idx="25299">
                  <c:v>955.02499999999998</c:v>
                </c:pt>
                <c:pt idx="25300">
                  <c:v>955.06166666666661</c:v>
                </c:pt>
                <c:pt idx="25301">
                  <c:v>955.09833333333336</c:v>
                </c:pt>
                <c:pt idx="25302">
                  <c:v>955.13666666666666</c:v>
                </c:pt>
                <c:pt idx="25303">
                  <c:v>955.1733333333334</c:v>
                </c:pt>
                <c:pt idx="25304">
                  <c:v>955.20999999999992</c:v>
                </c:pt>
                <c:pt idx="25305">
                  <c:v>955.24666666666667</c:v>
                </c:pt>
                <c:pt idx="25306">
                  <c:v>955.28499999999997</c:v>
                </c:pt>
                <c:pt idx="25307">
                  <c:v>955.32166666666672</c:v>
                </c:pt>
                <c:pt idx="25308">
                  <c:v>955.35833333333335</c:v>
                </c:pt>
                <c:pt idx="25309">
                  <c:v>955.39499999999998</c:v>
                </c:pt>
                <c:pt idx="25310">
                  <c:v>955.43333333333328</c:v>
                </c:pt>
                <c:pt idx="25311">
                  <c:v>955.46999999999991</c:v>
                </c:pt>
                <c:pt idx="25312">
                  <c:v>955.50666666666666</c:v>
                </c:pt>
                <c:pt idx="25313">
                  <c:v>955.54499999999996</c:v>
                </c:pt>
                <c:pt idx="25314">
                  <c:v>955.58166666666671</c:v>
                </c:pt>
                <c:pt idx="25315">
                  <c:v>955.61833333333334</c:v>
                </c:pt>
                <c:pt idx="25316">
                  <c:v>955.65666666666664</c:v>
                </c:pt>
                <c:pt idx="25317">
                  <c:v>955.69333333333327</c:v>
                </c:pt>
                <c:pt idx="25318">
                  <c:v>955.73</c:v>
                </c:pt>
                <c:pt idx="25319">
                  <c:v>955.76833333333332</c:v>
                </c:pt>
                <c:pt idx="25320">
                  <c:v>955.80500000000006</c:v>
                </c:pt>
                <c:pt idx="25321">
                  <c:v>955.8416666666667</c:v>
                </c:pt>
                <c:pt idx="25322">
                  <c:v>955.87833333333333</c:v>
                </c:pt>
                <c:pt idx="25323">
                  <c:v>955.91666666666663</c:v>
                </c:pt>
                <c:pt idx="25324">
                  <c:v>955.95333333333326</c:v>
                </c:pt>
                <c:pt idx="25325">
                  <c:v>955.99</c:v>
                </c:pt>
                <c:pt idx="25326">
                  <c:v>956.02666666666664</c:v>
                </c:pt>
                <c:pt idx="25327">
                  <c:v>956.06500000000005</c:v>
                </c:pt>
                <c:pt idx="25328">
                  <c:v>956.10166666666669</c:v>
                </c:pt>
                <c:pt idx="25329">
                  <c:v>956.13833333333343</c:v>
                </c:pt>
                <c:pt idx="25330">
                  <c:v>956.17499999999995</c:v>
                </c:pt>
                <c:pt idx="25331">
                  <c:v>956.21333333333337</c:v>
                </c:pt>
                <c:pt idx="25332">
                  <c:v>956.25</c:v>
                </c:pt>
                <c:pt idx="25333">
                  <c:v>956.28833333333341</c:v>
                </c:pt>
                <c:pt idx="25334">
                  <c:v>956.32500000000005</c:v>
                </c:pt>
                <c:pt idx="25335">
                  <c:v>956.36166666666657</c:v>
                </c:pt>
                <c:pt idx="25336">
                  <c:v>956.39833333333331</c:v>
                </c:pt>
                <c:pt idx="25337">
                  <c:v>956.43666666666661</c:v>
                </c:pt>
                <c:pt idx="25338">
                  <c:v>956.47333333333336</c:v>
                </c:pt>
                <c:pt idx="25339">
                  <c:v>956.51</c:v>
                </c:pt>
                <c:pt idx="25340">
                  <c:v>956.5483333333334</c:v>
                </c:pt>
                <c:pt idx="25341">
                  <c:v>956.58499999999992</c:v>
                </c:pt>
                <c:pt idx="25342">
                  <c:v>956.62166666666667</c:v>
                </c:pt>
                <c:pt idx="25343">
                  <c:v>956.6583333333333</c:v>
                </c:pt>
                <c:pt idx="25344">
                  <c:v>956.69666666666672</c:v>
                </c:pt>
                <c:pt idx="25345">
                  <c:v>956.73333333333335</c:v>
                </c:pt>
                <c:pt idx="25346">
                  <c:v>956.77</c:v>
                </c:pt>
                <c:pt idx="25347">
                  <c:v>956.80833333333328</c:v>
                </c:pt>
                <c:pt idx="25348">
                  <c:v>956.84499999999991</c:v>
                </c:pt>
                <c:pt idx="25349">
                  <c:v>956.88166666666666</c:v>
                </c:pt>
                <c:pt idx="25350">
                  <c:v>956.91833333333329</c:v>
                </c:pt>
                <c:pt idx="25351">
                  <c:v>956.95666666666671</c:v>
                </c:pt>
                <c:pt idx="25352">
                  <c:v>956.99333333333334</c:v>
                </c:pt>
                <c:pt idx="25353">
                  <c:v>957.03000000000009</c:v>
                </c:pt>
                <c:pt idx="25354">
                  <c:v>957.06833333333327</c:v>
                </c:pt>
                <c:pt idx="25355">
                  <c:v>957.10500000000002</c:v>
                </c:pt>
                <c:pt idx="25356">
                  <c:v>957.14166666666665</c:v>
                </c:pt>
                <c:pt idx="25357">
                  <c:v>957.17833333333328</c:v>
                </c:pt>
                <c:pt idx="25358">
                  <c:v>957.2166666666667</c:v>
                </c:pt>
                <c:pt idx="25359">
                  <c:v>957.25333333333333</c:v>
                </c:pt>
                <c:pt idx="25360">
                  <c:v>957.29000000000008</c:v>
                </c:pt>
                <c:pt idx="25361">
                  <c:v>957.3266666666666</c:v>
                </c:pt>
                <c:pt idx="25362">
                  <c:v>957.36500000000001</c:v>
                </c:pt>
                <c:pt idx="25363">
                  <c:v>957.40166666666664</c:v>
                </c:pt>
                <c:pt idx="25364">
                  <c:v>957.43833333333339</c:v>
                </c:pt>
                <c:pt idx="25365">
                  <c:v>957.47500000000002</c:v>
                </c:pt>
                <c:pt idx="25366">
                  <c:v>957.51333333333343</c:v>
                </c:pt>
                <c:pt idx="25367">
                  <c:v>957.55</c:v>
                </c:pt>
                <c:pt idx="25368">
                  <c:v>957.58666666666659</c:v>
                </c:pt>
                <c:pt idx="25369">
                  <c:v>957.625</c:v>
                </c:pt>
                <c:pt idx="25370">
                  <c:v>957.66166666666663</c:v>
                </c:pt>
                <c:pt idx="25371">
                  <c:v>957.69833333333338</c:v>
                </c:pt>
                <c:pt idx="25372">
                  <c:v>957.73500000000001</c:v>
                </c:pt>
                <c:pt idx="25373">
                  <c:v>957.77333333333331</c:v>
                </c:pt>
                <c:pt idx="25374">
                  <c:v>957.81</c:v>
                </c:pt>
                <c:pt idx="25375">
                  <c:v>957.84666666666669</c:v>
                </c:pt>
                <c:pt idx="25376">
                  <c:v>957.88499999999999</c:v>
                </c:pt>
                <c:pt idx="25377">
                  <c:v>957.92166666666674</c:v>
                </c:pt>
                <c:pt idx="25378">
                  <c:v>957.95833333333337</c:v>
                </c:pt>
                <c:pt idx="25379">
                  <c:v>957.995</c:v>
                </c:pt>
                <c:pt idx="25380">
                  <c:v>958.0333333333333</c:v>
                </c:pt>
                <c:pt idx="25381">
                  <c:v>958.06999999999994</c:v>
                </c:pt>
                <c:pt idx="25382">
                  <c:v>958.10833333333335</c:v>
                </c:pt>
                <c:pt idx="25383">
                  <c:v>958.14499999999998</c:v>
                </c:pt>
                <c:pt idx="25384">
                  <c:v>958.18166666666673</c:v>
                </c:pt>
                <c:pt idx="25385">
                  <c:v>958.21999999999991</c:v>
                </c:pt>
                <c:pt idx="25386">
                  <c:v>958.25666666666666</c:v>
                </c:pt>
                <c:pt idx="25387">
                  <c:v>958.29333333333329</c:v>
                </c:pt>
                <c:pt idx="25388">
                  <c:v>958.33</c:v>
                </c:pt>
                <c:pt idx="25389">
                  <c:v>958.36833333333334</c:v>
                </c:pt>
                <c:pt idx="25390">
                  <c:v>958.40500000000009</c:v>
                </c:pt>
                <c:pt idx="25391">
                  <c:v>958.44166666666672</c:v>
                </c:pt>
                <c:pt idx="25392">
                  <c:v>958.48</c:v>
                </c:pt>
                <c:pt idx="25393">
                  <c:v>958.51666666666665</c:v>
                </c:pt>
                <c:pt idx="25394">
                  <c:v>958.55333333333328</c:v>
                </c:pt>
                <c:pt idx="25395">
                  <c:v>958.59</c:v>
                </c:pt>
                <c:pt idx="25396">
                  <c:v>958.62833333333333</c:v>
                </c:pt>
                <c:pt idx="25397">
                  <c:v>958.66500000000008</c:v>
                </c:pt>
                <c:pt idx="25398">
                  <c:v>958.7016666666666</c:v>
                </c:pt>
                <c:pt idx="25399">
                  <c:v>958.74</c:v>
                </c:pt>
                <c:pt idx="25400">
                  <c:v>958.77666666666664</c:v>
                </c:pt>
                <c:pt idx="25401">
                  <c:v>958.81333333333339</c:v>
                </c:pt>
                <c:pt idx="25402">
                  <c:v>958.85166666666669</c:v>
                </c:pt>
                <c:pt idx="25403">
                  <c:v>958.88833333333343</c:v>
                </c:pt>
                <c:pt idx="25404">
                  <c:v>958.92499999999995</c:v>
                </c:pt>
                <c:pt idx="25405">
                  <c:v>958.96166666666659</c:v>
                </c:pt>
                <c:pt idx="25406">
                  <c:v>959</c:v>
                </c:pt>
                <c:pt idx="25407">
                  <c:v>959.03666666666663</c:v>
                </c:pt>
                <c:pt idx="25408">
                  <c:v>959.07333333333338</c:v>
                </c:pt>
                <c:pt idx="25409">
                  <c:v>959.11166666666657</c:v>
                </c:pt>
                <c:pt idx="25410">
                  <c:v>959.14833333333331</c:v>
                </c:pt>
                <c:pt idx="25411">
                  <c:v>959.18499999999995</c:v>
                </c:pt>
                <c:pt idx="25412">
                  <c:v>959.22333333333336</c:v>
                </c:pt>
                <c:pt idx="25413">
                  <c:v>959.26</c:v>
                </c:pt>
                <c:pt idx="25414">
                  <c:v>959.29666666666674</c:v>
                </c:pt>
                <c:pt idx="25415">
                  <c:v>959.33333333333337</c:v>
                </c:pt>
                <c:pt idx="25416">
                  <c:v>959.37166666666667</c:v>
                </c:pt>
                <c:pt idx="25417">
                  <c:v>959.4083333333333</c:v>
                </c:pt>
                <c:pt idx="25418">
                  <c:v>959.44499999999994</c:v>
                </c:pt>
                <c:pt idx="25419">
                  <c:v>959.48333333333335</c:v>
                </c:pt>
                <c:pt idx="25420">
                  <c:v>959.52</c:v>
                </c:pt>
                <c:pt idx="25421">
                  <c:v>959.55666666666673</c:v>
                </c:pt>
                <c:pt idx="25422">
                  <c:v>959.59333333333336</c:v>
                </c:pt>
                <c:pt idx="25423">
                  <c:v>959.63166666666666</c:v>
                </c:pt>
                <c:pt idx="25424">
                  <c:v>959.66833333333329</c:v>
                </c:pt>
                <c:pt idx="25425">
                  <c:v>959.70500000000004</c:v>
                </c:pt>
                <c:pt idx="25426">
                  <c:v>959.74333333333334</c:v>
                </c:pt>
                <c:pt idx="25427">
                  <c:v>959.78000000000009</c:v>
                </c:pt>
                <c:pt idx="25428">
                  <c:v>959.81666666666672</c:v>
                </c:pt>
                <c:pt idx="25429">
                  <c:v>959.85333333333324</c:v>
                </c:pt>
                <c:pt idx="25430">
                  <c:v>959.89166666666665</c:v>
                </c:pt>
                <c:pt idx="25431">
                  <c:v>959.92833333333328</c:v>
                </c:pt>
                <c:pt idx="25432">
                  <c:v>959.96500000000003</c:v>
                </c:pt>
                <c:pt idx="25433">
                  <c:v>960.00333333333333</c:v>
                </c:pt>
                <c:pt idx="25434">
                  <c:v>960.04000000000008</c:v>
                </c:pt>
                <c:pt idx="25435">
                  <c:v>960.0766666666666</c:v>
                </c:pt>
                <c:pt idx="25436">
                  <c:v>960.11333333333334</c:v>
                </c:pt>
                <c:pt idx="25437">
                  <c:v>960.15166666666664</c:v>
                </c:pt>
                <c:pt idx="25438">
                  <c:v>960.18833333333339</c:v>
                </c:pt>
                <c:pt idx="25439">
                  <c:v>960.22500000000002</c:v>
                </c:pt>
                <c:pt idx="25440">
                  <c:v>960.26333333333343</c:v>
                </c:pt>
                <c:pt idx="25441">
                  <c:v>960.3</c:v>
                </c:pt>
                <c:pt idx="25442">
                  <c:v>960.33666666666659</c:v>
                </c:pt>
                <c:pt idx="25443">
                  <c:v>960.37333333333333</c:v>
                </c:pt>
                <c:pt idx="25444">
                  <c:v>960.41166666666663</c:v>
                </c:pt>
                <c:pt idx="25445">
                  <c:v>960.44833333333338</c:v>
                </c:pt>
                <c:pt idx="25446">
                  <c:v>960.48500000000001</c:v>
                </c:pt>
                <c:pt idx="25447">
                  <c:v>960.52333333333331</c:v>
                </c:pt>
                <c:pt idx="25448">
                  <c:v>960.56</c:v>
                </c:pt>
                <c:pt idx="25449">
                  <c:v>960.59666666666669</c:v>
                </c:pt>
                <c:pt idx="25450">
                  <c:v>960.63499999999999</c:v>
                </c:pt>
                <c:pt idx="25451">
                  <c:v>960.67166666666674</c:v>
                </c:pt>
                <c:pt idx="25452">
                  <c:v>960.70833333333337</c:v>
                </c:pt>
                <c:pt idx="25453">
                  <c:v>960.74666666666667</c:v>
                </c:pt>
                <c:pt idx="25454">
                  <c:v>960.7833333333333</c:v>
                </c:pt>
                <c:pt idx="25455">
                  <c:v>960.81999999999994</c:v>
                </c:pt>
                <c:pt idx="25456">
                  <c:v>960.85666666666668</c:v>
                </c:pt>
                <c:pt idx="25457">
                  <c:v>960.89499999999998</c:v>
                </c:pt>
                <c:pt idx="25458">
                  <c:v>960.93166666666673</c:v>
                </c:pt>
                <c:pt idx="25459">
                  <c:v>960.96833333333336</c:v>
                </c:pt>
                <c:pt idx="25460">
                  <c:v>961.00666666666666</c:v>
                </c:pt>
                <c:pt idx="25461">
                  <c:v>961.04333333333329</c:v>
                </c:pt>
                <c:pt idx="25462">
                  <c:v>961.08</c:v>
                </c:pt>
                <c:pt idx="25463">
                  <c:v>961.11666666666667</c:v>
                </c:pt>
                <c:pt idx="25464">
                  <c:v>961.15500000000009</c:v>
                </c:pt>
                <c:pt idx="25465">
                  <c:v>961.19166666666672</c:v>
                </c:pt>
                <c:pt idx="25466">
                  <c:v>961.22833333333324</c:v>
                </c:pt>
                <c:pt idx="25467">
                  <c:v>961.26666666666665</c:v>
                </c:pt>
                <c:pt idx="25468">
                  <c:v>961.30333333333328</c:v>
                </c:pt>
                <c:pt idx="25469">
                  <c:v>961.34</c:v>
                </c:pt>
                <c:pt idx="25470">
                  <c:v>961.37666666666667</c:v>
                </c:pt>
                <c:pt idx="25471">
                  <c:v>961.41500000000008</c:v>
                </c:pt>
                <c:pt idx="25472">
                  <c:v>961.4516666666666</c:v>
                </c:pt>
                <c:pt idx="25473">
                  <c:v>961.48833333333334</c:v>
                </c:pt>
                <c:pt idx="25474">
                  <c:v>961.52666666666664</c:v>
                </c:pt>
                <c:pt idx="25475">
                  <c:v>961.56333333333339</c:v>
                </c:pt>
                <c:pt idx="25476">
                  <c:v>961.6</c:v>
                </c:pt>
                <c:pt idx="25477">
                  <c:v>961.63833333333343</c:v>
                </c:pt>
                <c:pt idx="25478">
                  <c:v>961.67499999999995</c:v>
                </c:pt>
                <c:pt idx="25479">
                  <c:v>961.71166666666659</c:v>
                </c:pt>
                <c:pt idx="25480">
                  <c:v>961.74833333333333</c:v>
                </c:pt>
                <c:pt idx="25481">
                  <c:v>961.78666666666663</c:v>
                </c:pt>
                <c:pt idx="25482">
                  <c:v>961.82333333333338</c:v>
                </c:pt>
                <c:pt idx="25483">
                  <c:v>961.86</c:v>
                </c:pt>
                <c:pt idx="25484">
                  <c:v>961.89666666666676</c:v>
                </c:pt>
                <c:pt idx="25485">
                  <c:v>961.93499999999995</c:v>
                </c:pt>
                <c:pt idx="25486">
                  <c:v>961.97166666666669</c:v>
                </c:pt>
                <c:pt idx="25487">
                  <c:v>962.00833333333333</c:v>
                </c:pt>
                <c:pt idx="25488">
                  <c:v>962.04666666666674</c:v>
                </c:pt>
                <c:pt idx="25489">
                  <c:v>962.08333333333337</c:v>
                </c:pt>
                <c:pt idx="25490">
                  <c:v>962.12</c:v>
                </c:pt>
                <c:pt idx="25491">
                  <c:v>962.15666666666664</c:v>
                </c:pt>
                <c:pt idx="25492">
                  <c:v>962.19499999999994</c:v>
                </c:pt>
                <c:pt idx="25493">
                  <c:v>962.23166666666668</c:v>
                </c:pt>
                <c:pt idx="25494">
                  <c:v>962.26833333333332</c:v>
                </c:pt>
                <c:pt idx="25495">
                  <c:v>962.30666666666673</c:v>
                </c:pt>
                <c:pt idx="25496">
                  <c:v>962.34333333333336</c:v>
                </c:pt>
                <c:pt idx="25497">
                  <c:v>962.38</c:v>
                </c:pt>
                <c:pt idx="25498">
                  <c:v>962.41666666666663</c:v>
                </c:pt>
                <c:pt idx="25499">
                  <c:v>962.45500000000004</c:v>
                </c:pt>
                <c:pt idx="25500">
                  <c:v>962.49166666666667</c:v>
                </c:pt>
                <c:pt idx="25501">
                  <c:v>962.52833333333331</c:v>
                </c:pt>
                <c:pt idx="25502">
                  <c:v>962.56666666666672</c:v>
                </c:pt>
                <c:pt idx="25503">
                  <c:v>962.60333333333324</c:v>
                </c:pt>
                <c:pt idx="25504">
                  <c:v>962.64</c:v>
                </c:pt>
                <c:pt idx="25505">
                  <c:v>962.67666666666662</c:v>
                </c:pt>
                <c:pt idx="25506">
                  <c:v>962.71500000000003</c:v>
                </c:pt>
                <c:pt idx="25507">
                  <c:v>962.75166666666667</c:v>
                </c:pt>
                <c:pt idx="25508">
                  <c:v>962.78833333333341</c:v>
                </c:pt>
                <c:pt idx="25509">
                  <c:v>962.8266666666666</c:v>
                </c:pt>
                <c:pt idx="25510">
                  <c:v>962.86333333333334</c:v>
                </c:pt>
                <c:pt idx="25511">
                  <c:v>962.9</c:v>
                </c:pt>
                <c:pt idx="25512">
                  <c:v>962.93666666666661</c:v>
                </c:pt>
                <c:pt idx="25513">
                  <c:v>962.97500000000002</c:v>
                </c:pt>
                <c:pt idx="25514">
                  <c:v>963.01166666666666</c:v>
                </c:pt>
                <c:pt idx="25515">
                  <c:v>963.0483333333334</c:v>
                </c:pt>
                <c:pt idx="25516">
                  <c:v>963.08499999999992</c:v>
                </c:pt>
                <c:pt idx="25517">
                  <c:v>963.12333333333333</c:v>
                </c:pt>
                <c:pt idx="25518">
                  <c:v>963.16</c:v>
                </c:pt>
                <c:pt idx="25519">
                  <c:v>963.19666666666672</c:v>
                </c:pt>
                <c:pt idx="25520">
                  <c:v>963.23333333333335</c:v>
                </c:pt>
                <c:pt idx="25521">
                  <c:v>963.27166666666676</c:v>
                </c:pt>
                <c:pt idx="25522">
                  <c:v>963.30833333333328</c:v>
                </c:pt>
                <c:pt idx="25523">
                  <c:v>963.34499999999991</c:v>
                </c:pt>
                <c:pt idx="25524">
                  <c:v>963.38333333333333</c:v>
                </c:pt>
                <c:pt idx="25525">
                  <c:v>963.42</c:v>
                </c:pt>
                <c:pt idx="25526">
                  <c:v>963.45666666666671</c:v>
                </c:pt>
                <c:pt idx="25527">
                  <c:v>963.49333333333334</c:v>
                </c:pt>
                <c:pt idx="25528">
                  <c:v>963.53166666666664</c:v>
                </c:pt>
                <c:pt idx="25529">
                  <c:v>963.56833333333327</c:v>
                </c:pt>
                <c:pt idx="25530">
                  <c:v>963.60500000000002</c:v>
                </c:pt>
                <c:pt idx="25531">
                  <c:v>963.64333333333332</c:v>
                </c:pt>
                <c:pt idx="25532">
                  <c:v>963.68000000000006</c:v>
                </c:pt>
                <c:pt idx="25533">
                  <c:v>963.7166666666667</c:v>
                </c:pt>
                <c:pt idx="25534">
                  <c:v>963.755</c:v>
                </c:pt>
                <c:pt idx="25535">
                  <c:v>963.79166666666663</c:v>
                </c:pt>
                <c:pt idx="25536">
                  <c:v>963.82833333333326</c:v>
                </c:pt>
                <c:pt idx="25537">
                  <c:v>963.86666666666667</c:v>
                </c:pt>
                <c:pt idx="25538">
                  <c:v>963.90333333333331</c:v>
                </c:pt>
                <c:pt idx="25539">
                  <c:v>963.94</c:v>
                </c:pt>
                <c:pt idx="25540">
                  <c:v>963.97666666666669</c:v>
                </c:pt>
                <c:pt idx="25541">
                  <c:v>964.01499999999999</c:v>
                </c:pt>
                <c:pt idx="25542">
                  <c:v>964.05166666666662</c:v>
                </c:pt>
                <c:pt idx="25543">
                  <c:v>964.08833333333337</c:v>
                </c:pt>
                <c:pt idx="25544">
                  <c:v>964.12666666666667</c:v>
                </c:pt>
                <c:pt idx="25545">
                  <c:v>964.16333333333341</c:v>
                </c:pt>
                <c:pt idx="25546">
                  <c:v>964.2</c:v>
                </c:pt>
                <c:pt idx="25547">
                  <c:v>964.23666666666657</c:v>
                </c:pt>
                <c:pt idx="25548">
                  <c:v>964.27499999999998</c:v>
                </c:pt>
                <c:pt idx="25549">
                  <c:v>964.31166666666661</c:v>
                </c:pt>
                <c:pt idx="25550">
                  <c:v>964.34833333333336</c:v>
                </c:pt>
                <c:pt idx="25551">
                  <c:v>964.38666666666666</c:v>
                </c:pt>
                <c:pt idx="25552">
                  <c:v>964.4233333333334</c:v>
                </c:pt>
                <c:pt idx="25553">
                  <c:v>964.45999999999992</c:v>
                </c:pt>
                <c:pt idx="25554">
                  <c:v>964.49833333333333</c:v>
                </c:pt>
                <c:pt idx="25555">
                  <c:v>964.53499999999997</c:v>
                </c:pt>
                <c:pt idx="25556">
                  <c:v>964.57166666666672</c:v>
                </c:pt>
                <c:pt idx="25557">
                  <c:v>964.60833333333335</c:v>
                </c:pt>
                <c:pt idx="25558">
                  <c:v>964.64666666666676</c:v>
                </c:pt>
                <c:pt idx="25559">
                  <c:v>964.68333333333328</c:v>
                </c:pt>
                <c:pt idx="25560">
                  <c:v>964.71999999999991</c:v>
                </c:pt>
                <c:pt idx="25561">
                  <c:v>964.75666666666666</c:v>
                </c:pt>
                <c:pt idx="25562">
                  <c:v>964.79499999999996</c:v>
                </c:pt>
                <c:pt idx="25563">
                  <c:v>964.83166666666671</c:v>
                </c:pt>
                <c:pt idx="25564">
                  <c:v>964.86833333333334</c:v>
                </c:pt>
                <c:pt idx="25565">
                  <c:v>964.90666666666664</c:v>
                </c:pt>
                <c:pt idx="25566">
                  <c:v>964.94333333333327</c:v>
                </c:pt>
                <c:pt idx="25567">
                  <c:v>964.98</c:v>
                </c:pt>
                <c:pt idx="25568">
                  <c:v>965.01833333333332</c:v>
                </c:pt>
                <c:pt idx="25569">
                  <c:v>965.05500000000006</c:v>
                </c:pt>
                <c:pt idx="25570">
                  <c:v>965.0916666666667</c:v>
                </c:pt>
                <c:pt idx="25571">
                  <c:v>965.13</c:v>
                </c:pt>
                <c:pt idx="25572">
                  <c:v>965.16666666666663</c:v>
                </c:pt>
                <c:pt idx="25573">
                  <c:v>965.20333333333326</c:v>
                </c:pt>
                <c:pt idx="25574">
                  <c:v>965.24</c:v>
                </c:pt>
                <c:pt idx="25575">
                  <c:v>965.27833333333331</c:v>
                </c:pt>
                <c:pt idx="25576">
                  <c:v>965.31500000000005</c:v>
                </c:pt>
                <c:pt idx="25577">
                  <c:v>965.35166666666669</c:v>
                </c:pt>
                <c:pt idx="25578">
                  <c:v>965.39</c:v>
                </c:pt>
                <c:pt idx="25579">
                  <c:v>965.42666666666662</c:v>
                </c:pt>
                <c:pt idx="25580">
                  <c:v>965.46333333333337</c:v>
                </c:pt>
                <c:pt idx="25581">
                  <c:v>965.5</c:v>
                </c:pt>
                <c:pt idx="25582">
                  <c:v>965.53833333333341</c:v>
                </c:pt>
                <c:pt idx="25583">
                  <c:v>965.57500000000005</c:v>
                </c:pt>
                <c:pt idx="25584">
                  <c:v>965.61166666666657</c:v>
                </c:pt>
                <c:pt idx="25585">
                  <c:v>965.65</c:v>
                </c:pt>
                <c:pt idx="25586">
                  <c:v>965.68666666666661</c:v>
                </c:pt>
                <c:pt idx="25587">
                  <c:v>965.72333333333336</c:v>
                </c:pt>
                <c:pt idx="25588">
                  <c:v>965.76</c:v>
                </c:pt>
                <c:pt idx="25589">
                  <c:v>965.7983333333334</c:v>
                </c:pt>
                <c:pt idx="25590">
                  <c:v>965.83499999999992</c:v>
                </c:pt>
                <c:pt idx="25591">
                  <c:v>965.87166666666667</c:v>
                </c:pt>
                <c:pt idx="25592">
                  <c:v>965.91</c:v>
                </c:pt>
                <c:pt idx="25593">
                  <c:v>965.94666666666672</c:v>
                </c:pt>
                <c:pt idx="25594">
                  <c:v>965.98333333333335</c:v>
                </c:pt>
                <c:pt idx="25595">
                  <c:v>966.02</c:v>
                </c:pt>
                <c:pt idx="25596">
                  <c:v>966.05833333333328</c:v>
                </c:pt>
                <c:pt idx="25597">
                  <c:v>966.09499999999991</c:v>
                </c:pt>
                <c:pt idx="25598">
                  <c:v>966.13166666666666</c:v>
                </c:pt>
                <c:pt idx="25599">
                  <c:v>966.17</c:v>
                </c:pt>
                <c:pt idx="25600">
                  <c:v>966.20666666666671</c:v>
                </c:pt>
                <c:pt idx="25601">
                  <c:v>966.24333333333334</c:v>
                </c:pt>
                <c:pt idx="25602">
                  <c:v>966.28166666666664</c:v>
                </c:pt>
                <c:pt idx="25603">
                  <c:v>966.31833333333327</c:v>
                </c:pt>
                <c:pt idx="25604">
                  <c:v>966.35500000000002</c:v>
                </c:pt>
                <c:pt idx="25605">
                  <c:v>966.39333333333332</c:v>
                </c:pt>
                <c:pt idx="25606">
                  <c:v>966.43000000000006</c:v>
                </c:pt>
                <c:pt idx="25607">
                  <c:v>966.4666666666667</c:v>
                </c:pt>
                <c:pt idx="25608">
                  <c:v>966.50333333333333</c:v>
                </c:pt>
                <c:pt idx="25609">
                  <c:v>966.54166666666663</c:v>
                </c:pt>
                <c:pt idx="25610">
                  <c:v>966.57833333333326</c:v>
                </c:pt>
                <c:pt idx="25611">
                  <c:v>966.61500000000001</c:v>
                </c:pt>
                <c:pt idx="25612">
                  <c:v>966.65333333333331</c:v>
                </c:pt>
                <c:pt idx="25613">
                  <c:v>966.69</c:v>
                </c:pt>
                <c:pt idx="25614">
                  <c:v>966.72666666666669</c:v>
                </c:pt>
                <c:pt idx="25615">
                  <c:v>966.76333333333343</c:v>
                </c:pt>
                <c:pt idx="25616">
                  <c:v>966.80166666666662</c:v>
                </c:pt>
                <c:pt idx="25617">
                  <c:v>966.83833333333337</c:v>
                </c:pt>
                <c:pt idx="25618">
                  <c:v>966.875</c:v>
                </c:pt>
                <c:pt idx="25619">
                  <c:v>966.91333333333341</c:v>
                </c:pt>
                <c:pt idx="25620">
                  <c:v>966.95</c:v>
                </c:pt>
                <c:pt idx="25621">
                  <c:v>966.98666666666657</c:v>
                </c:pt>
                <c:pt idx="25622">
                  <c:v>967.02333333333331</c:v>
                </c:pt>
                <c:pt idx="25623">
                  <c:v>967.06166666666661</c:v>
                </c:pt>
                <c:pt idx="25624">
                  <c:v>967.09833333333336</c:v>
                </c:pt>
                <c:pt idx="25625">
                  <c:v>967.13499999999999</c:v>
                </c:pt>
                <c:pt idx="25626">
                  <c:v>967.1733333333334</c:v>
                </c:pt>
                <c:pt idx="25627">
                  <c:v>967.20999999999992</c:v>
                </c:pt>
                <c:pt idx="25628">
                  <c:v>967.24666666666667</c:v>
                </c:pt>
                <c:pt idx="25629">
                  <c:v>967.2833333333333</c:v>
                </c:pt>
                <c:pt idx="25630">
                  <c:v>967.32166666666672</c:v>
                </c:pt>
                <c:pt idx="25631">
                  <c:v>967.35833333333335</c:v>
                </c:pt>
                <c:pt idx="25632">
                  <c:v>967.39499999999998</c:v>
                </c:pt>
                <c:pt idx="25633">
                  <c:v>967.43333333333328</c:v>
                </c:pt>
                <c:pt idx="25634">
                  <c:v>967.46999999999991</c:v>
                </c:pt>
                <c:pt idx="25635">
                  <c:v>967.50666666666666</c:v>
                </c:pt>
                <c:pt idx="25636">
                  <c:v>967.54333333333329</c:v>
                </c:pt>
                <c:pt idx="25637">
                  <c:v>967.58166666666671</c:v>
                </c:pt>
                <c:pt idx="25638">
                  <c:v>967.61833333333334</c:v>
                </c:pt>
                <c:pt idx="25639">
                  <c:v>967.65500000000009</c:v>
                </c:pt>
                <c:pt idx="25640">
                  <c:v>967.69333333333327</c:v>
                </c:pt>
                <c:pt idx="25641">
                  <c:v>967.73</c:v>
                </c:pt>
                <c:pt idx="25642">
                  <c:v>967.76666666666665</c:v>
                </c:pt>
                <c:pt idx="25643">
                  <c:v>967.80333333333328</c:v>
                </c:pt>
                <c:pt idx="25644">
                  <c:v>967.8416666666667</c:v>
                </c:pt>
                <c:pt idx="25645">
                  <c:v>967.87833333333333</c:v>
                </c:pt>
                <c:pt idx="25646">
                  <c:v>967.91500000000008</c:v>
                </c:pt>
                <c:pt idx="25647">
                  <c:v>967.95333333333326</c:v>
                </c:pt>
                <c:pt idx="25648">
                  <c:v>967.99</c:v>
                </c:pt>
                <c:pt idx="25649">
                  <c:v>968.02666666666664</c:v>
                </c:pt>
                <c:pt idx="25650">
                  <c:v>968.06333333333339</c:v>
                </c:pt>
                <c:pt idx="25651">
                  <c:v>968.10166666666669</c:v>
                </c:pt>
                <c:pt idx="25652">
                  <c:v>968.13833333333343</c:v>
                </c:pt>
                <c:pt idx="25653">
                  <c:v>968.17666666666662</c:v>
                </c:pt>
                <c:pt idx="25654">
                  <c:v>968.21333333333337</c:v>
                </c:pt>
                <c:pt idx="25655">
                  <c:v>968.25</c:v>
                </c:pt>
                <c:pt idx="25656">
                  <c:v>968.28666666666663</c:v>
                </c:pt>
                <c:pt idx="25657">
                  <c:v>968.32500000000005</c:v>
                </c:pt>
                <c:pt idx="25658">
                  <c:v>968.36166666666657</c:v>
                </c:pt>
                <c:pt idx="25659">
                  <c:v>968.39833333333331</c:v>
                </c:pt>
                <c:pt idx="25660">
                  <c:v>968.43666666666661</c:v>
                </c:pt>
                <c:pt idx="25661">
                  <c:v>968.47333333333336</c:v>
                </c:pt>
                <c:pt idx="25662">
                  <c:v>968.51</c:v>
                </c:pt>
                <c:pt idx="25663">
                  <c:v>968.54666666666674</c:v>
                </c:pt>
                <c:pt idx="25664">
                  <c:v>968.58499999999992</c:v>
                </c:pt>
                <c:pt idx="25665">
                  <c:v>968.62166666666667</c:v>
                </c:pt>
                <c:pt idx="25666">
                  <c:v>968.6583333333333</c:v>
                </c:pt>
                <c:pt idx="25667">
                  <c:v>968.69499999999994</c:v>
                </c:pt>
                <c:pt idx="25668">
                  <c:v>968.73333333333335</c:v>
                </c:pt>
                <c:pt idx="25669">
                  <c:v>968.77</c:v>
                </c:pt>
                <c:pt idx="25670">
                  <c:v>968.80666666666673</c:v>
                </c:pt>
                <c:pt idx="25671">
                  <c:v>968.84333333333336</c:v>
                </c:pt>
                <c:pt idx="25672">
                  <c:v>968.88166666666666</c:v>
                </c:pt>
                <c:pt idx="25673">
                  <c:v>968.91833333333329</c:v>
                </c:pt>
                <c:pt idx="25674">
                  <c:v>968.95500000000004</c:v>
                </c:pt>
                <c:pt idx="25675">
                  <c:v>968.99333333333334</c:v>
                </c:pt>
                <c:pt idx="25676">
                  <c:v>969.03000000000009</c:v>
                </c:pt>
                <c:pt idx="25677">
                  <c:v>969.06666666666672</c:v>
                </c:pt>
                <c:pt idx="25678">
                  <c:v>969.10333333333324</c:v>
                </c:pt>
                <c:pt idx="25679">
                  <c:v>969.14166666666665</c:v>
                </c:pt>
                <c:pt idx="25680">
                  <c:v>969.17833333333328</c:v>
                </c:pt>
                <c:pt idx="25681">
                  <c:v>969.21500000000003</c:v>
                </c:pt>
                <c:pt idx="25682">
                  <c:v>969.25166666666667</c:v>
                </c:pt>
                <c:pt idx="25683">
                  <c:v>969.29000000000008</c:v>
                </c:pt>
                <c:pt idx="25684">
                  <c:v>969.3266666666666</c:v>
                </c:pt>
                <c:pt idx="25685">
                  <c:v>969.36333333333334</c:v>
                </c:pt>
                <c:pt idx="25686">
                  <c:v>969.40166666666664</c:v>
                </c:pt>
                <c:pt idx="25687">
                  <c:v>969.43833333333339</c:v>
                </c:pt>
                <c:pt idx="25688">
                  <c:v>969.47500000000002</c:v>
                </c:pt>
                <c:pt idx="25689">
                  <c:v>969.51333333333343</c:v>
                </c:pt>
                <c:pt idx="25690">
                  <c:v>969.55</c:v>
                </c:pt>
                <c:pt idx="25691">
                  <c:v>969.58666666666659</c:v>
                </c:pt>
                <c:pt idx="25692">
                  <c:v>969.62333333333333</c:v>
                </c:pt>
                <c:pt idx="25693">
                  <c:v>969.66166666666663</c:v>
                </c:pt>
                <c:pt idx="25694">
                  <c:v>969.69833333333338</c:v>
                </c:pt>
                <c:pt idx="25695">
                  <c:v>969.73500000000001</c:v>
                </c:pt>
                <c:pt idx="25696">
                  <c:v>969.77333333333331</c:v>
                </c:pt>
                <c:pt idx="25697">
                  <c:v>969.81</c:v>
                </c:pt>
                <c:pt idx="25698">
                  <c:v>969.84666666666669</c:v>
                </c:pt>
                <c:pt idx="25699">
                  <c:v>969.88333333333333</c:v>
                </c:pt>
                <c:pt idx="25700">
                  <c:v>969.92166666666674</c:v>
                </c:pt>
                <c:pt idx="25701">
                  <c:v>969.95833333333337</c:v>
                </c:pt>
                <c:pt idx="25702">
                  <c:v>969.995</c:v>
                </c:pt>
                <c:pt idx="25703">
                  <c:v>970.0333333333333</c:v>
                </c:pt>
                <c:pt idx="25704">
                  <c:v>970.06999999999994</c:v>
                </c:pt>
                <c:pt idx="25705">
                  <c:v>970.10666666666668</c:v>
                </c:pt>
                <c:pt idx="25706">
                  <c:v>970.14499999999998</c:v>
                </c:pt>
                <c:pt idx="25707">
                  <c:v>970.18166666666673</c:v>
                </c:pt>
                <c:pt idx="25708">
                  <c:v>970.21833333333336</c:v>
                </c:pt>
                <c:pt idx="25709">
                  <c:v>970.255</c:v>
                </c:pt>
                <c:pt idx="25710">
                  <c:v>970.29333333333329</c:v>
                </c:pt>
                <c:pt idx="25711">
                  <c:v>970.33</c:v>
                </c:pt>
                <c:pt idx="25712">
                  <c:v>970.36666666666667</c:v>
                </c:pt>
                <c:pt idx="25713">
                  <c:v>970.40333333333331</c:v>
                </c:pt>
                <c:pt idx="25714">
                  <c:v>970.44166666666672</c:v>
                </c:pt>
                <c:pt idx="25715">
                  <c:v>970.47833333333324</c:v>
                </c:pt>
                <c:pt idx="25716">
                  <c:v>970.51499999999999</c:v>
                </c:pt>
                <c:pt idx="25717">
                  <c:v>970.55333333333328</c:v>
                </c:pt>
                <c:pt idx="25718">
                  <c:v>970.59</c:v>
                </c:pt>
                <c:pt idx="25719">
                  <c:v>970.62666666666667</c:v>
                </c:pt>
                <c:pt idx="25720">
                  <c:v>970.66500000000008</c:v>
                </c:pt>
                <c:pt idx="25721">
                  <c:v>970.7016666666666</c:v>
                </c:pt>
                <c:pt idx="25722">
                  <c:v>970.73833333333334</c:v>
                </c:pt>
                <c:pt idx="25723">
                  <c:v>970.77499999999998</c:v>
                </c:pt>
                <c:pt idx="25724">
                  <c:v>970.81333333333339</c:v>
                </c:pt>
                <c:pt idx="25725">
                  <c:v>970.85</c:v>
                </c:pt>
                <c:pt idx="25726">
                  <c:v>970.88666666666666</c:v>
                </c:pt>
                <c:pt idx="25727">
                  <c:v>970.9233333333334</c:v>
                </c:pt>
                <c:pt idx="25728">
                  <c:v>970.96166666666659</c:v>
                </c:pt>
                <c:pt idx="25729">
                  <c:v>970.99833333333333</c:v>
                </c:pt>
                <c:pt idx="25730">
                  <c:v>971.03499999999997</c:v>
                </c:pt>
                <c:pt idx="25731">
                  <c:v>971.07333333333338</c:v>
                </c:pt>
                <c:pt idx="25732">
                  <c:v>971.11</c:v>
                </c:pt>
                <c:pt idx="25733">
                  <c:v>971.14666666666676</c:v>
                </c:pt>
                <c:pt idx="25734">
                  <c:v>971.18333333333328</c:v>
                </c:pt>
                <c:pt idx="25735">
                  <c:v>971.22166666666669</c:v>
                </c:pt>
                <c:pt idx="25736">
                  <c:v>971.25833333333333</c:v>
                </c:pt>
                <c:pt idx="25737">
                  <c:v>971.29499999999996</c:v>
                </c:pt>
                <c:pt idx="25738">
                  <c:v>971.33333333333337</c:v>
                </c:pt>
                <c:pt idx="25739">
                  <c:v>971.37</c:v>
                </c:pt>
                <c:pt idx="25740">
                  <c:v>971.40666666666664</c:v>
                </c:pt>
                <c:pt idx="25741">
                  <c:v>971.44333333333327</c:v>
                </c:pt>
                <c:pt idx="25742">
                  <c:v>971.48166666666668</c:v>
                </c:pt>
                <c:pt idx="25743">
                  <c:v>971.51833333333332</c:v>
                </c:pt>
                <c:pt idx="25744">
                  <c:v>971.55500000000006</c:v>
                </c:pt>
                <c:pt idx="25745">
                  <c:v>971.59333333333336</c:v>
                </c:pt>
                <c:pt idx="25746">
                  <c:v>971.63</c:v>
                </c:pt>
                <c:pt idx="25747">
                  <c:v>971.66666666666663</c:v>
                </c:pt>
                <c:pt idx="25748">
                  <c:v>971.70333333333326</c:v>
                </c:pt>
                <c:pt idx="25749">
                  <c:v>971.74166666666667</c:v>
                </c:pt>
                <c:pt idx="25750">
                  <c:v>971.77833333333331</c:v>
                </c:pt>
                <c:pt idx="25751">
                  <c:v>971.81500000000005</c:v>
                </c:pt>
                <c:pt idx="25752">
                  <c:v>971.85333333333324</c:v>
                </c:pt>
                <c:pt idx="25753">
                  <c:v>971.89</c:v>
                </c:pt>
                <c:pt idx="25754">
                  <c:v>971.92666666666662</c:v>
                </c:pt>
                <c:pt idx="25755">
                  <c:v>971.96333333333337</c:v>
                </c:pt>
                <c:pt idx="25756">
                  <c:v>972.00166666666667</c:v>
                </c:pt>
                <c:pt idx="25757">
                  <c:v>972.03833333333341</c:v>
                </c:pt>
                <c:pt idx="25758">
                  <c:v>972.07500000000005</c:v>
                </c:pt>
                <c:pt idx="25759">
                  <c:v>972.11333333333334</c:v>
                </c:pt>
                <c:pt idx="25760">
                  <c:v>972.15</c:v>
                </c:pt>
                <c:pt idx="25761">
                  <c:v>972.18666666666661</c:v>
                </c:pt>
                <c:pt idx="25762">
                  <c:v>972.22500000000002</c:v>
                </c:pt>
                <c:pt idx="25763">
                  <c:v>972.26166666666666</c:v>
                </c:pt>
                <c:pt idx="25764">
                  <c:v>972.2983333333334</c:v>
                </c:pt>
                <c:pt idx="25765">
                  <c:v>972.33499999999992</c:v>
                </c:pt>
                <c:pt idx="25766">
                  <c:v>972.37333333333333</c:v>
                </c:pt>
                <c:pt idx="25767">
                  <c:v>972.41</c:v>
                </c:pt>
                <c:pt idx="25768">
                  <c:v>972.44666666666672</c:v>
                </c:pt>
                <c:pt idx="25769">
                  <c:v>972.48500000000001</c:v>
                </c:pt>
                <c:pt idx="25770">
                  <c:v>972.52166666666676</c:v>
                </c:pt>
                <c:pt idx="25771">
                  <c:v>972.55833333333328</c:v>
                </c:pt>
                <c:pt idx="25772">
                  <c:v>972.59666666666669</c:v>
                </c:pt>
                <c:pt idx="25773">
                  <c:v>972.63333333333333</c:v>
                </c:pt>
                <c:pt idx="25774">
                  <c:v>972.67</c:v>
                </c:pt>
                <c:pt idx="25775">
                  <c:v>972.70666666666671</c:v>
                </c:pt>
                <c:pt idx="25776">
                  <c:v>972.745</c:v>
                </c:pt>
                <c:pt idx="25777">
                  <c:v>972.78166666666664</c:v>
                </c:pt>
                <c:pt idx="25778">
                  <c:v>972.81833333333327</c:v>
                </c:pt>
                <c:pt idx="25779">
                  <c:v>972.85666666666668</c:v>
                </c:pt>
                <c:pt idx="25780">
                  <c:v>972.89333333333332</c:v>
                </c:pt>
                <c:pt idx="25781">
                  <c:v>972.93000000000006</c:v>
                </c:pt>
                <c:pt idx="25782">
                  <c:v>972.9666666666667</c:v>
                </c:pt>
                <c:pt idx="25783">
                  <c:v>973.005</c:v>
                </c:pt>
                <c:pt idx="25784">
                  <c:v>973.04166666666663</c:v>
                </c:pt>
                <c:pt idx="25785">
                  <c:v>973.07833333333326</c:v>
                </c:pt>
                <c:pt idx="25786">
                  <c:v>973.11666666666667</c:v>
                </c:pt>
                <c:pt idx="25787">
                  <c:v>973.15333333333331</c:v>
                </c:pt>
                <c:pt idx="25788">
                  <c:v>973.19</c:v>
                </c:pt>
                <c:pt idx="25789">
                  <c:v>973.22666666666669</c:v>
                </c:pt>
                <c:pt idx="25790">
                  <c:v>973.26499999999999</c:v>
                </c:pt>
                <c:pt idx="25791">
                  <c:v>973.30166666666662</c:v>
                </c:pt>
                <c:pt idx="25792">
                  <c:v>973.33833333333337</c:v>
                </c:pt>
                <c:pt idx="25793">
                  <c:v>973.37666666666667</c:v>
                </c:pt>
                <c:pt idx="25794">
                  <c:v>973.41333333333341</c:v>
                </c:pt>
                <c:pt idx="25795">
                  <c:v>973.45</c:v>
                </c:pt>
                <c:pt idx="25796">
                  <c:v>973.48833333333334</c:v>
                </c:pt>
                <c:pt idx="25797">
                  <c:v>973.52499999999998</c:v>
                </c:pt>
                <c:pt idx="25798">
                  <c:v>973.56166666666661</c:v>
                </c:pt>
                <c:pt idx="25799">
                  <c:v>973.6</c:v>
                </c:pt>
                <c:pt idx="25800">
                  <c:v>973.63666666666666</c:v>
                </c:pt>
                <c:pt idx="25801">
                  <c:v>973.6733333333334</c:v>
                </c:pt>
                <c:pt idx="25802">
                  <c:v>973.70999999999992</c:v>
                </c:pt>
                <c:pt idx="25803">
                  <c:v>973.74833333333333</c:v>
                </c:pt>
                <c:pt idx="25804">
                  <c:v>973.78499999999997</c:v>
                </c:pt>
                <c:pt idx="25805">
                  <c:v>973.82166666666672</c:v>
                </c:pt>
                <c:pt idx="25806">
                  <c:v>973.86</c:v>
                </c:pt>
                <c:pt idx="25807">
                  <c:v>973.89666666666676</c:v>
                </c:pt>
                <c:pt idx="25808">
                  <c:v>973.93333333333328</c:v>
                </c:pt>
                <c:pt idx="25809">
                  <c:v>973.96999999999991</c:v>
                </c:pt>
                <c:pt idx="25810">
                  <c:v>974.00833333333333</c:v>
                </c:pt>
                <c:pt idx="25811">
                  <c:v>974.04499999999996</c:v>
                </c:pt>
                <c:pt idx="25812">
                  <c:v>974.08166666666671</c:v>
                </c:pt>
                <c:pt idx="25813">
                  <c:v>974.12</c:v>
                </c:pt>
                <c:pt idx="25814">
                  <c:v>974.15666666666664</c:v>
                </c:pt>
                <c:pt idx="25815">
                  <c:v>974.19333333333327</c:v>
                </c:pt>
                <c:pt idx="25816">
                  <c:v>974.23</c:v>
                </c:pt>
                <c:pt idx="25817">
                  <c:v>974.26833333333332</c:v>
                </c:pt>
                <c:pt idx="25818">
                  <c:v>974.30500000000006</c:v>
                </c:pt>
                <c:pt idx="25819">
                  <c:v>974.3416666666667</c:v>
                </c:pt>
                <c:pt idx="25820">
                  <c:v>974.38</c:v>
                </c:pt>
                <c:pt idx="25821">
                  <c:v>974.41666666666663</c:v>
                </c:pt>
                <c:pt idx="25822">
                  <c:v>974.45333333333326</c:v>
                </c:pt>
                <c:pt idx="25823">
                  <c:v>974.49</c:v>
                </c:pt>
                <c:pt idx="25824">
                  <c:v>974.52833333333331</c:v>
                </c:pt>
                <c:pt idx="25825">
                  <c:v>974.56500000000005</c:v>
                </c:pt>
                <c:pt idx="25826">
                  <c:v>974.60166666666669</c:v>
                </c:pt>
                <c:pt idx="25827">
                  <c:v>974.64</c:v>
                </c:pt>
                <c:pt idx="25828">
                  <c:v>974.67666666666662</c:v>
                </c:pt>
                <c:pt idx="25829">
                  <c:v>974.71333333333337</c:v>
                </c:pt>
                <c:pt idx="25830">
                  <c:v>974.75</c:v>
                </c:pt>
                <c:pt idx="25831">
                  <c:v>974.78833333333341</c:v>
                </c:pt>
                <c:pt idx="25832">
                  <c:v>974.82500000000005</c:v>
                </c:pt>
                <c:pt idx="25833">
                  <c:v>974.86166666666657</c:v>
                </c:pt>
                <c:pt idx="25834">
                  <c:v>974.9</c:v>
                </c:pt>
                <c:pt idx="25835">
                  <c:v>974.93666666666661</c:v>
                </c:pt>
                <c:pt idx="25836">
                  <c:v>974.97333333333336</c:v>
                </c:pt>
                <c:pt idx="25837">
                  <c:v>975.01</c:v>
                </c:pt>
                <c:pt idx="25838">
                  <c:v>975.0483333333334</c:v>
                </c:pt>
                <c:pt idx="25839">
                  <c:v>975.08499999999992</c:v>
                </c:pt>
                <c:pt idx="25840">
                  <c:v>975.12166666666667</c:v>
                </c:pt>
                <c:pt idx="25841">
                  <c:v>975.16</c:v>
                </c:pt>
                <c:pt idx="25842">
                  <c:v>975.19666666666672</c:v>
                </c:pt>
                <c:pt idx="25843">
                  <c:v>975.23333333333335</c:v>
                </c:pt>
                <c:pt idx="25844">
                  <c:v>975.27166666666676</c:v>
                </c:pt>
                <c:pt idx="25845">
                  <c:v>975.30833333333328</c:v>
                </c:pt>
                <c:pt idx="25846">
                  <c:v>975.34499999999991</c:v>
                </c:pt>
                <c:pt idx="25847">
                  <c:v>975.38166666666666</c:v>
                </c:pt>
                <c:pt idx="25848">
                  <c:v>975.42</c:v>
                </c:pt>
                <c:pt idx="25849">
                  <c:v>975.45666666666671</c:v>
                </c:pt>
                <c:pt idx="25850">
                  <c:v>975.49333333333334</c:v>
                </c:pt>
                <c:pt idx="25851">
                  <c:v>975.53166666666664</c:v>
                </c:pt>
                <c:pt idx="25852">
                  <c:v>975.56833333333327</c:v>
                </c:pt>
                <c:pt idx="25853">
                  <c:v>975.60500000000002</c:v>
                </c:pt>
                <c:pt idx="25854">
                  <c:v>975.64333333333332</c:v>
                </c:pt>
                <c:pt idx="25855">
                  <c:v>975.68000000000006</c:v>
                </c:pt>
                <c:pt idx="25856">
                  <c:v>975.7166666666667</c:v>
                </c:pt>
                <c:pt idx="25857">
                  <c:v>975.75333333333333</c:v>
                </c:pt>
                <c:pt idx="25858">
                  <c:v>975.79166666666663</c:v>
                </c:pt>
                <c:pt idx="25859">
                  <c:v>975.82833333333326</c:v>
                </c:pt>
                <c:pt idx="25860">
                  <c:v>975.86500000000001</c:v>
                </c:pt>
                <c:pt idx="25861">
                  <c:v>975.90333333333331</c:v>
                </c:pt>
                <c:pt idx="25862">
                  <c:v>975.94</c:v>
                </c:pt>
                <c:pt idx="25863">
                  <c:v>975.97666666666669</c:v>
                </c:pt>
                <c:pt idx="25864">
                  <c:v>976.01499999999999</c:v>
                </c:pt>
                <c:pt idx="25865">
                  <c:v>976.05166666666662</c:v>
                </c:pt>
                <c:pt idx="25866">
                  <c:v>976.08833333333337</c:v>
                </c:pt>
                <c:pt idx="25867">
                  <c:v>976.125</c:v>
                </c:pt>
                <c:pt idx="25868">
                  <c:v>976.16333333333341</c:v>
                </c:pt>
                <c:pt idx="25869">
                  <c:v>976.2</c:v>
                </c:pt>
                <c:pt idx="25870">
                  <c:v>976.23666666666657</c:v>
                </c:pt>
                <c:pt idx="25871">
                  <c:v>976.27499999999998</c:v>
                </c:pt>
                <c:pt idx="25872">
                  <c:v>976.31166666666661</c:v>
                </c:pt>
                <c:pt idx="25873">
                  <c:v>976.34833333333336</c:v>
                </c:pt>
                <c:pt idx="25874">
                  <c:v>976.38666666666666</c:v>
                </c:pt>
                <c:pt idx="25875">
                  <c:v>976.4233333333334</c:v>
                </c:pt>
                <c:pt idx="25876">
                  <c:v>976.45999999999992</c:v>
                </c:pt>
                <c:pt idx="25877">
                  <c:v>976.49666666666667</c:v>
                </c:pt>
                <c:pt idx="25878">
                  <c:v>976.53499999999997</c:v>
                </c:pt>
                <c:pt idx="25879">
                  <c:v>976.57166666666672</c:v>
                </c:pt>
                <c:pt idx="25880">
                  <c:v>976.60833333333335</c:v>
                </c:pt>
                <c:pt idx="25881">
                  <c:v>976.64666666666676</c:v>
                </c:pt>
                <c:pt idx="25882">
                  <c:v>976.68333333333328</c:v>
                </c:pt>
                <c:pt idx="25883">
                  <c:v>976.71999999999991</c:v>
                </c:pt>
                <c:pt idx="25884">
                  <c:v>976.75666666666666</c:v>
                </c:pt>
                <c:pt idx="25885">
                  <c:v>976.79499999999996</c:v>
                </c:pt>
                <c:pt idx="25886">
                  <c:v>976.83166666666671</c:v>
                </c:pt>
                <c:pt idx="25887">
                  <c:v>976.86833333333334</c:v>
                </c:pt>
                <c:pt idx="25888">
                  <c:v>976.90666666666664</c:v>
                </c:pt>
                <c:pt idx="25889">
                  <c:v>976.94333333333327</c:v>
                </c:pt>
                <c:pt idx="25890">
                  <c:v>976.98</c:v>
                </c:pt>
                <c:pt idx="25891">
                  <c:v>977.01833333333332</c:v>
                </c:pt>
                <c:pt idx="25892">
                  <c:v>977.05500000000006</c:v>
                </c:pt>
                <c:pt idx="25893">
                  <c:v>977.0916666666667</c:v>
                </c:pt>
                <c:pt idx="25894">
                  <c:v>977.13</c:v>
                </c:pt>
                <c:pt idx="25895">
                  <c:v>977.16666666666663</c:v>
                </c:pt>
                <c:pt idx="25896">
                  <c:v>977.20333333333326</c:v>
                </c:pt>
                <c:pt idx="25897">
                  <c:v>977.24</c:v>
                </c:pt>
                <c:pt idx="25898">
                  <c:v>977.27833333333331</c:v>
                </c:pt>
                <c:pt idx="25899">
                  <c:v>977.31500000000005</c:v>
                </c:pt>
                <c:pt idx="25900">
                  <c:v>977.35166666666669</c:v>
                </c:pt>
                <c:pt idx="25901">
                  <c:v>977.39</c:v>
                </c:pt>
                <c:pt idx="25902">
                  <c:v>977.42666666666662</c:v>
                </c:pt>
                <c:pt idx="25903">
                  <c:v>977.46333333333337</c:v>
                </c:pt>
                <c:pt idx="25904">
                  <c:v>977.5</c:v>
                </c:pt>
                <c:pt idx="25905">
                  <c:v>977.53833333333341</c:v>
                </c:pt>
                <c:pt idx="25906">
                  <c:v>977.57500000000005</c:v>
                </c:pt>
                <c:pt idx="25907">
                  <c:v>977.61166666666657</c:v>
                </c:pt>
                <c:pt idx="25908">
                  <c:v>977.65</c:v>
                </c:pt>
                <c:pt idx="25909">
                  <c:v>977.68666666666661</c:v>
                </c:pt>
                <c:pt idx="25910">
                  <c:v>977.72333333333336</c:v>
                </c:pt>
                <c:pt idx="25911">
                  <c:v>977.76</c:v>
                </c:pt>
                <c:pt idx="25912">
                  <c:v>977.7983333333334</c:v>
                </c:pt>
                <c:pt idx="25913">
                  <c:v>977.83499999999992</c:v>
                </c:pt>
                <c:pt idx="25914">
                  <c:v>977.87166666666667</c:v>
                </c:pt>
                <c:pt idx="25915">
                  <c:v>977.91</c:v>
                </c:pt>
                <c:pt idx="25916">
                  <c:v>977.94666666666672</c:v>
                </c:pt>
                <c:pt idx="25917">
                  <c:v>977.98333333333335</c:v>
                </c:pt>
                <c:pt idx="25918">
                  <c:v>978.02</c:v>
                </c:pt>
                <c:pt idx="25919">
                  <c:v>978.05833333333328</c:v>
                </c:pt>
                <c:pt idx="25920">
                  <c:v>978.09499999999991</c:v>
                </c:pt>
                <c:pt idx="25921">
                  <c:v>978.13166666666666</c:v>
                </c:pt>
                <c:pt idx="25922">
                  <c:v>978.17</c:v>
                </c:pt>
                <c:pt idx="25923">
                  <c:v>978.20666666666671</c:v>
                </c:pt>
                <c:pt idx="25924">
                  <c:v>978.24333333333334</c:v>
                </c:pt>
                <c:pt idx="25925">
                  <c:v>978.28000000000009</c:v>
                </c:pt>
                <c:pt idx="25926">
                  <c:v>978.31833333333327</c:v>
                </c:pt>
                <c:pt idx="25927">
                  <c:v>978.35500000000002</c:v>
                </c:pt>
                <c:pt idx="25928">
                  <c:v>978.39166666666665</c:v>
                </c:pt>
                <c:pt idx="25929">
                  <c:v>978.43000000000006</c:v>
                </c:pt>
                <c:pt idx="25930">
                  <c:v>978.4666666666667</c:v>
                </c:pt>
                <c:pt idx="25931">
                  <c:v>978.50333333333333</c:v>
                </c:pt>
                <c:pt idx="25932">
                  <c:v>978.54000000000008</c:v>
                </c:pt>
                <c:pt idx="25933">
                  <c:v>978.57833333333326</c:v>
                </c:pt>
                <c:pt idx="25934">
                  <c:v>978.61500000000001</c:v>
                </c:pt>
                <c:pt idx="25935">
                  <c:v>978.65166666666664</c:v>
                </c:pt>
                <c:pt idx="25936">
                  <c:v>978.69</c:v>
                </c:pt>
                <c:pt idx="25937">
                  <c:v>978.72666666666669</c:v>
                </c:pt>
                <c:pt idx="25938">
                  <c:v>978.76333333333343</c:v>
                </c:pt>
                <c:pt idx="25939">
                  <c:v>978.8</c:v>
                </c:pt>
                <c:pt idx="25940">
                  <c:v>978.83833333333337</c:v>
                </c:pt>
                <c:pt idx="25941">
                  <c:v>978.875</c:v>
                </c:pt>
                <c:pt idx="25942">
                  <c:v>978.91166666666663</c:v>
                </c:pt>
                <c:pt idx="25943">
                  <c:v>978.95</c:v>
                </c:pt>
                <c:pt idx="25944">
                  <c:v>978.98666666666657</c:v>
                </c:pt>
                <c:pt idx="25945">
                  <c:v>979.02333333333331</c:v>
                </c:pt>
                <c:pt idx="25946">
                  <c:v>979.06</c:v>
                </c:pt>
                <c:pt idx="25947">
                  <c:v>979.09833333333336</c:v>
                </c:pt>
                <c:pt idx="25948">
                  <c:v>979.13499999999999</c:v>
                </c:pt>
                <c:pt idx="25949">
                  <c:v>979.17166666666674</c:v>
                </c:pt>
                <c:pt idx="25950">
                  <c:v>979.20999999999992</c:v>
                </c:pt>
                <c:pt idx="25951">
                  <c:v>979.24666666666667</c:v>
                </c:pt>
                <c:pt idx="25952">
                  <c:v>979.2833333333333</c:v>
                </c:pt>
                <c:pt idx="25953">
                  <c:v>979.31999999999994</c:v>
                </c:pt>
                <c:pt idx="25954">
                  <c:v>979.35833333333335</c:v>
                </c:pt>
                <c:pt idx="25955">
                  <c:v>979.39499999999998</c:v>
                </c:pt>
                <c:pt idx="25956">
                  <c:v>979.43333333333328</c:v>
                </c:pt>
                <c:pt idx="25957">
                  <c:v>979.46999999999991</c:v>
                </c:pt>
                <c:pt idx="25958">
                  <c:v>979.50666666666666</c:v>
                </c:pt>
                <c:pt idx="25959">
                  <c:v>979.54333333333329</c:v>
                </c:pt>
                <c:pt idx="25960">
                  <c:v>979.58166666666671</c:v>
                </c:pt>
                <c:pt idx="25961">
                  <c:v>979.61833333333334</c:v>
                </c:pt>
                <c:pt idx="25962">
                  <c:v>979.65500000000009</c:v>
                </c:pt>
                <c:pt idx="25963">
                  <c:v>979.69333333333327</c:v>
                </c:pt>
                <c:pt idx="25964">
                  <c:v>979.73</c:v>
                </c:pt>
                <c:pt idx="25965">
                  <c:v>979.76666666666665</c:v>
                </c:pt>
                <c:pt idx="25966">
                  <c:v>979.80333333333328</c:v>
                </c:pt>
                <c:pt idx="25967">
                  <c:v>979.8416666666667</c:v>
                </c:pt>
                <c:pt idx="25968">
                  <c:v>979.87833333333333</c:v>
                </c:pt>
                <c:pt idx="25969">
                  <c:v>979.91500000000008</c:v>
                </c:pt>
                <c:pt idx="25970">
                  <c:v>979.9516666666666</c:v>
                </c:pt>
                <c:pt idx="25971">
                  <c:v>979.99</c:v>
                </c:pt>
                <c:pt idx="25972">
                  <c:v>980.02666666666664</c:v>
                </c:pt>
                <c:pt idx="25973">
                  <c:v>980.06333333333339</c:v>
                </c:pt>
                <c:pt idx="25974">
                  <c:v>980.10166666666669</c:v>
                </c:pt>
                <c:pt idx="25975">
                  <c:v>980.13833333333343</c:v>
                </c:pt>
                <c:pt idx="25976">
                  <c:v>980.17499999999995</c:v>
                </c:pt>
                <c:pt idx="25977">
                  <c:v>980.21166666666659</c:v>
                </c:pt>
                <c:pt idx="25978">
                  <c:v>980.25</c:v>
                </c:pt>
                <c:pt idx="25979">
                  <c:v>980.28666666666663</c:v>
                </c:pt>
                <c:pt idx="25980">
                  <c:v>980.32333333333338</c:v>
                </c:pt>
                <c:pt idx="25981">
                  <c:v>980.36166666666657</c:v>
                </c:pt>
                <c:pt idx="25982">
                  <c:v>980.39833333333331</c:v>
                </c:pt>
                <c:pt idx="25983">
                  <c:v>980.43499999999995</c:v>
                </c:pt>
                <c:pt idx="25984">
                  <c:v>980.47166666666669</c:v>
                </c:pt>
                <c:pt idx="25985">
                  <c:v>980.51</c:v>
                </c:pt>
                <c:pt idx="25986">
                  <c:v>980.54666666666674</c:v>
                </c:pt>
                <c:pt idx="25987">
                  <c:v>980.58333333333337</c:v>
                </c:pt>
                <c:pt idx="25988">
                  <c:v>980.62166666666667</c:v>
                </c:pt>
                <c:pt idx="25989">
                  <c:v>980.6583333333333</c:v>
                </c:pt>
                <c:pt idx="25990">
                  <c:v>980.69499999999994</c:v>
                </c:pt>
                <c:pt idx="25991">
                  <c:v>980.73166666666668</c:v>
                </c:pt>
                <c:pt idx="25992">
                  <c:v>980.77</c:v>
                </c:pt>
                <c:pt idx="25993">
                  <c:v>980.80666666666673</c:v>
                </c:pt>
                <c:pt idx="25994">
                  <c:v>980.84333333333336</c:v>
                </c:pt>
                <c:pt idx="25995">
                  <c:v>980.88</c:v>
                </c:pt>
                <c:pt idx="25996">
                  <c:v>980.91833333333329</c:v>
                </c:pt>
                <c:pt idx="25997">
                  <c:v>980.95500000000004</c:v>
                </c:pt>
                <c:pt idx="25998">
                  <c:v>980.99166666666667</c:v>
                </c:pt>
                <c:pt idx="25999">
                  <c:v>981.03000000000009</c:v>
                </c:pt>
                <c:pt idx="26000">
                  <c:v>981.06666666666672</c:v>
                </c:pt>
                <c:pt idx="26001">
                  <c:v>981.10333333333324</c:v>
                </c:pt>
                <c:pt idx="26002">
                  <c:v>981.14166666666665</c:v>
                </c:pt>
                <c:pt idx="26003">
                  <c:v>981.17833333333328</c:v>
                </c:pt>
                <c:pt idx="26004">
                  <c:v>981.21500000000003</c:v>
                </c:pt>
                <c:pt idx="26005">
                  <c:v>981.25333333333333</c:v>
                </c:pt>
                <c:pt idx="26006">
                  <c:v>981.29000000000008</c:v>
                </c:pt>
                <c:pt idx="26007">
                  <c:v>981.3266666666666</c:v>
                </c:pt>
                <c:pt idx="26008">
                  <c:v>981.36333333333334</c:v>
                </c:pt>
                <c:pt idx="26009">
                  <c:v>981.40166666666664</c:v>
                </c:pt>
                <c:pt idx="26010">
                  <c:v>981.43833333333339</c:v>
                </c:pt>
                <c:pt idx="26011">
                  <c:v>981.47500000000002</c:v>
                </c:pt>
                <c:pt idx="26012">
                  <c:v>981.51333333333343</c:v>
                </c:pt>
                <c:pt idx="26013">
                  <c:v>981.55</c:v>
                </c:pt>
                <c:pt idx="26014">
                  <c:v>981.58666666666659</c:v>
                </c:pt>
                <c:pt idx="26015">
                  <c:v>981.62333333333333</c:v>
                </c:pt>
                <c:pt idx="26016">
                  <c:v>981.66166666666663</c:v>
                </c:pt>
                <c:pt idx="26017">
                  <c:v>981.69833333333338</c:v>
                </c:pt>
                <c:pt idx="26018">
                  <c:v>981.73500000000001</c:v>
                </c:pt>
                <c:pt idx="26019">
                  <c:v>981.77166666666676</c:v>
                </c:pt>
                <c:pt idx="26020">
                  <c:v>981.81</c:v>
                </c:pt>
                <c:pt idx="26021">
                  <c:v>981.84666666666669</c:v>
                </c:pt>
                <c:pt idx="26022">
                  <c:v>981.88333333333333</c:v>
                </c:pt>
                <c:pt idx="26023">
                  <c:v>981.92166666666674</c:v>
                </c:pt>
                <c:pt idx="26024">
                  <c:v>981.95833333333337</c:v>
                </c:pt>
                <c:pt idx="26025">
                  <c:v>981.995</c:v>
                </c:pt>
                <c:pt idx="26026">
                  <c:v>982.0333333333333</c:v>
                </c:pt>
                <c:pt idx="26027">
                  <c:v>982.06999999999994</c:v>
                </c:pt>
                <c:pt idx="26028">
                  <c:v>982.10666666666668</c:v>
                </c:pt>
                <c:pt idx="26029">
                  <c:v>982.14333333333332</c:v>
                </c:pt>
                <c:pt idx="26030">
                  <c:v>982.18166666666673</c:v>
                </c:pt>
                <c:pt idx="26031">
                  <c:v>982.21833333333336</c:v>
                </c:pt>
                <c:pt idx="26032">
                  <c:v>982.255</c:v>
                </c:pt>
                <c:pt idx="26033">
                  <c:v>982.29333333333329</c:v>
                </c:pt>
                <c:pt idx="26034">
                  <c:v>982.33</c:v>
                </c:pt>
                <c:pt idx="26035">
                  <c:v>982.36666666666667</c:v>
                </c:pt>
                <c:pt idx="26036">
                  <c:v>982.40333333333331</c:v>
                </c:pt>
                <c:pt idx="26037">
                  <c:v>982.44166666666672</c:v>
                </c:pt>
                <c:pt idx="26038">
                  <c:v>982.47833333333324</c:v>
                </c:pt>
                <c:pt idx="26039">
                  <c:v>982.51499999999999</c:v>
                </c:pt>
                <c:pt idx="26040">
                  <c:v>982.55166666666662</c:v>
                </c:pt>
                <c:pt idx="26041">
                  <c:v>982.59</c:v>
                </c:pt>
                <c:pt idx="26042">
                  <c:v>982.62666666666667</c:v>
                </c:pt>
                <c:pt idx="26043">
                  <c:v>982.66333333333341</c:v>
                </c:pt>
                <c:pt idx="26044">
                  <c:v>982.7016666666666</c:v>
                </c:pt>
                <c:pt idx="26045">
                  <c:v>982.73833333333334</c:v>
                </c:pt>
                <c:pt idx="26046">
                  <c:v>982.77499999999998</c:v>
                </c:pt>
                <c:pt idx="26047">
                  <c:v>982.81333333333339</c:v>
                </c:pt>
                <c:pt idx="26048">
                  <c:v>982.85</c:v>
                </c:pt>
                <c:pt idx="26049">
                  <c:v>982.88666666666666</c:v>
                </c:pt>
                <c:pt idx="26050">
                  <c:v>982.9233333333334</c:v>
                </c:pt>
                <c:pt idx="26051">
                  <c:v>982.96166666666659</c:v>
                </c:pt>
                <c:pt idx="26052">
                  <c:v>982.99833333333333</c:v>
                </c:pt>
                <c:pt idx="26053">
                  <c:v>983.03499999999997</c:v>
                </c:pt>
                <c:pt idx="26054">
                  <c:v>983.07333333333338</c:v>
                </c:pt>
                <c:pt idx="26055">
                  <c:v>983.11</c:v>
                </c:pt>
                <c:pt idx="26056">
                  <c:v>983.14666666666676</c:v>
                </c:pt>
                <c:pt idx="26057">
                  <c:v>983.18333333333328</c:v>
                </c:pt>
                <c:pt idx="26058">
                  <c:v>983.22166666666669</c:v>
                </c:pt>
                <c:pt idx="26059">
                  <c:v>983.25833333333333</c:v>
                </c:pt>
                <c:pt idx="26060">
                  <c:v>983.29499999999996</c:v>
                </c:pt>
                <c:pt idx="26061">
                  <c:v>983.33333333333337</c:v>
                </c:pt>
                <c:pt idx="26062">
                  <c:v>983.37</c:v>
                </c:pt>
                <c:pt idx="26063">
                  <c:v>983.40666666666664</c:v>
                </c:pt>
                <c:pt idx="26064">
                  <c:v>983.44333333333327</c:v>
                </c:pt>
                <c:pt idx="26065">
                  <c:v>983.48166666666668</c:v>
                </c:pt>
                <c:pt idx="26066">
                  <c:v>983.51833333333332</c:v>
                </c:pt>
                <c:pt idx="26067">
                  <c:v>983.55500000000006</c:v>
                </c:pt>
                <c:pt idx="26068">
                  <c:v>983.59333333333336</c:v>
                </c:pt>
                <c:pt idx="26069">
                  <c:v>983.63</c:v>
                </c:pt>
                <c:pt idx="26070">
                  <c:v>983.66666666666663</c:v>
                </c:pt>
                <c:pt idx="26071">
                  <c:v>983.70333333333326</c:v>
                </c:pt>
                <c:pt idx="26072">
                  <c:v>983.74166666666667</c:v>
                </c:pt>
                <c:pt idx="26073">
                  <c:v>983.77833333333331</c:v>
                </c:pt>
                <c:pt idx="26074">
                  <c:v>983.81500000000005</c:v>
                </c:pt>
                <c:pt idx="26075">
                  <c:v>983.85333333333324</c:v>
                </c:pt>
                <c:pt idx="26076">
                  <c:v>983.89</c:v>
                </c:pt>
                <c:pt idx="26077">
                  <c:v>983.92666666666662</c:v>
                </c:pt>
                <c:pt idx="26078">
                  <c:v>983.96333333333337</c:v>
                </c:pt>
                <c:pt idx="26079">
                  <c:v>984</c:v>
                </c:pt>
                <c:pt idx="26080">
                  <c:v>984.03833333333341</c:v>
                </c:pt>
                <c:pt idx="26081">
                  <c:v>984.07500000000005</c:v>
                </c:pt>
                <c:pt idx="26082">
                  <c:v>984.11166666666657</c:v>
                </c:pt>
                <c:pt idx="26083">
                  <c:v>984.15</c:v>
                </c:pt>
                <c:pt idx="26084">
                  <c:v>984.18666666666661</c:v>
                </c:pt>
                <c:pt idx="26085">
                  <c:v>984.22333333333336</c:v>
                </c:pt>
                <c:pt idx="26086">
                  <c:v>984.26166666666666</c:v>
                </c:pt>
                <c:pt idx="26087">
                  <c:v>984.2983333333334</c:v>
                </c:pt>
                <c:pt idx="26088">
                  <c:v>984.33499999999992</c:v>
                </c:pt>
                <c:pt idx="26089">
                  <c:v>984.37166666666667</c:v>
                </c:pt>
                <c:pt idx="26090">
                  <c:v>984.41</c:v>
                </c:pt>
                <c:pt idx="26091">
                  <c:v>984.44666666666672</c:v>
                </c:pt>
                <c:pt idx="26092">
                  <c:v>984.48333333333335</c:v>
                </c:pt>
                <c:pt idx="26093">
                  <c:v>984.52</c:v>
                </c:pt>
                <c:pt idx="26094">
                  <c:v>984.55833333333328</c:v>
                </c:pt>
                <c:pt idx="26095">
                  <c:v>984.59499999999991</c:v>
                </c:pt>
                <c:pt idx="26096">
                  <c:v>984.63333333333333</c:v>
                </c:pt>
                <c:pt idx="26097">
                  <c:v>984.67</c:v>
                </c:pt>
                <c:pt idx="26098">
                  <c:v>984.70666666666671</c:v>
                </c:pt>
                <c:pt idx="26099">
                  <c:v>984.74333333333334</c:v>
                </c:pt>
                <c:pt idx="26100">
                  <c:v>984.78166666666664</c:v>
                </c:pt>
                <c:pt idx="26101">
                  <c:v>984.81833333333327</c:v>
                </c:pt>
                <c:pt idx="26102">
                  <c:v>984.85500000000002</c:v>
                </c:pt>
                <c:pt idx="26103">
                  <c:v>984.89333333333332</c:v>
                </c:pt>
                <c:pt idx="26104">
                  <c:v>984.93000000000006</c:v>
                </c:pt>
                <c:pt idx="26105">
                  <c:v>984.9666666666667</c:v>
                </c:pt>
                <c:pt idx="26106">
                  <c:v>985.00333333333333</c:v>
                </c:pt>
                <c:pt idx="26107">
                  <c:v>985.04166666666663</c:v>
                </c:pt>
                <c:pt idx="26108">
                  <c:v>985.07833333333326</c:v>
                </c:pt>
                <c:pt idx="26109">
                  <c:v>985.11500000000001</c:v>
                </c:pt>
                <c:pt idx="26110">
                  <c:v>985.15333333333331</c:v>
                </c:pt>
                <c:pt idx="26111">
                  <c:v>985.19</c:v>
                </c:pt>
                <c:pt idx="26112">
                  <c:v>985.22666666666669</c:v>
                </c:pt>
                <c:pt idx="26113">
                  <c:v>985.26333333333343</c:v>
                </c:pt>
                <c:pt idx="26114">
                  <c:v>985.30166666666662</c:v>
                </c:pt>
                <c:pt idx="26115">
                  <c:v>985.33833333333337</c:v>
                </c:pt>
                <c:pt idx="26116">
                  <c:v>985.375</c:v>
                </c:pt>
                <c:pt idx="26117">
                  <c:v>985.41333333333341</c:v>
                </c:pt>
                <c:pt idx="26118">
                  <c:v>985.45</c:v>
                </c:pt>
                <c:pt idx="26119">
                  <c:v>985.48666666666657</c:v>
                </c:pt>
                <c:pt idx="26120">
                  <c:v>985.52333333333331</c:v>
                </c:pt>
                <c:pt idx="26121">
                  <c:v>985.56166666666661</c:v>
                </c:pt>
                <c:pt idx="26122">
                  <c:v>985.59833333333336</c:v>
                </c:pt>
                <c:pt idx="26123">
                  <c:v>985.63499999999999</c:v>
                </c:pt>
                <c:pt idx="26124">
                  <c:v>985.6733333333334</c:v>
                </c:pt>
                <c:pt idx="26125">
                  <c:v>985.70999999999992</c:v>
                </c:pt>
                <c:pt idx="26126">
                  <c:v>985.74666666666667</c:v>
                </c:pt>
                <c:pt idx="26127">
                  <c:v>985.78499999999997</c:v>
                </c:pt>
                <c:pt idx="26128">
                  <c:v>985.82166666666672</c:v>
                </c:pt>
                <c:pt idx="26129">
                  <c:v>985.85833333333335</c:v>
                </c:pt>
                <c:pt idx="26130">
                  <c:v>985.89666666666676</c:v>
                </c:pt>
                <c:pt idx="26131">
                  <c:v>985.93333333333328</c:v>
                </c:pt>
                <c:pt idx="26132">
                  <c:v>985.96999999999991</c:v>
                </c:pt>
                <c:pt idx="26133">
                  <c:v>986.00666666666666</c:v>
                </c:pt>
                <c:pt idx="26134">
                  <c:v>986.04499999999996</c:v>
                </c:pt>
                <c:pt idx="26135">
                  <c:v>986.08166666666671</c:v>
                </c:pt>
                <c:pt idx="26136">
                  <c:v>986.11833333333334</c:v>
                </c:pt>
                <c:pt idx="26137">
                  <c:v>986.15500000000009</c:v>
                </c:pt>
                <c:pt idx="26138">
                  <c:v>986.19333333333327</c:v>
                </c:pt>
                <c:pt idx="26139">
                  <c:v>986.23</c:v>
                </c:pt>
                <c:pt idx="26140">
                  <c:v>986.26666666666665</c:v>
                </c:pt>
                <c:pt idx="26141">
                  <c:v>986.30500000000006</c:v>
                </c:pt>
                <c:pt idx="26142">
                  <c:v>986.3416666666667</c:v>
                </c:pt>
                <c:pt idx="26143">
                  <c:v>986.37833333333333</c:v>
                </c:pt>
                <c:pt idx="26144">
                  <c:v>986.41666666666663</c:v>
                </c:pt>
                <c:pt idx="26145">
                  <c:v>986.45333333333326</c:v>
                </c:pt>
                <c:pt idx="26146">
                  <c:v>986.49</c:v>
                </c:pt>
                <c:pt idx="26147">
                  <c:v>986.52666666666664</c:v>
                </c:pt>
                <c:pt idx="26148">
                  <c:v>986.56500000000005</c:v>
                </c:pt>
                <c:pt idx="26149">
                  <c:v>986.60166666666669</c:v>
                </c:pt>
                <c:pt idx="26150">
                  <c:v>986.63833333333343</c:v>
                </c:pt>
                <c:pt idx="26151">
                  <c:v>986.67666666666662</c:v>
                </c:pt>
                <c:pt idx="26152">
                  <c:v>986.71333333333337</c:v>
                </c:pt>
                <c:pt idx="26153">
                  <c:v>986.75</c:v>
                </c:pt>
                <c:pt idx="26154">
                  <c:v>986.78833333333341</c:v>
                </c:pt>
                <c:pt idx="26155">
                  <c:v>986.82500000000005</c:v>
                </c:pt>
                <c:pt idx="26156">
                  <c:v>986.86166666666657</c:v>
                </c:pt>
                <c:pt idx="26157">
                  <c:v>986.89833333333331</c:v>
                </c:pt>
                <c:pt idx="26158">
                  <c:v>986.93666666666661</c:v>
                </c:pt>
                <c:pt idx="26159">
                  <c:v>986.97333333333336</c:v>
                </c:pt>
                <c:pt idx="26160">
                  <c:v>987.01</c:v>
                </c:pt>
                <c:pt idx="26161">
                  <c:v>987.0483333333334</c:v>
                </c:pt>
                <c:pt idx="26162">
                  <c:v>987.08499999999992</c:v>
                </c:pt>
                <c:pt idx="26163">
                  <c:v>987.12166666666667</c:v>
                </c:pt>
                <c:pt idx="26164">
                  <c:v>987.16</c:v>
                </c:pt>
                <c:pt idx="26165">
                  <c:v>987.19666666666672</c:v>
                </c:pt>
                <c:pt idx="26166">
                  <c:v>987.23333333333335</c:v>
                </c:pt>
                <c:pt idx="26167">
                  <c:v>987.27166666666676</c:v>
                </c:pt>
                <c:pt idx="26168">
                  <c:v>987.30833333333328</c:v>
                </c:pt>
                <c:pt idx="26169">
                  <c:v>987.34499999999991</c:v>
                </c:pt>
                <c:pt idx="26170">
                  <c:v>987.38166666666666</c:v>
                </c:pt>
                <c:pt idx="26171">
                  <c:v>987.42</c:v>
                </c:pt>
                <c:pt idx="26172">
                  <c:v>987.45666666666671</c:v>
                </c:pt>
                <c:pt idx="26173">
                  <c:v>987.49333333333334</c:v>
                </c:pt>
                <c:pt idx="26174">
                  <c:v>987.53166666666664</c:v>
                </c:pt>
                <c:pt idx="26175">
                  <c:v>987.56833333333327</c:v>
                </c:pt>
                <c:pt idx="26176">
                  <c:v>987.60500000000002</c:v>
                </c:pt>
                <c:pt idx="26177">
                  <c:v>987.64166666666665</c:v>
                </c:pt>
                <c:pt idx="26178">
                  <c:v>987.68000000000006</c:v>
                </c:pt>
                <c:pt idx="26179">
                  <c:v>987.7166666666667</c:v>
                </c:pt>
                <c:pt idx="26180">
                  <c:v>987.75333333333333</c:v>
                </c:pt>
                <c:pt idx="26181">
                  <c:v>987.79166666666663</c:v>
                </c:pt>
                <c:pt idx="26182">
                  <c:v>987.82833333333326</c:v>
                </c:pt>
                <c:pt idx="26183">
                  <c:v>987.86500000000001</c:v>
                </c:pt>
                <c:pt idx="26184">
                  <c:v>987.90333333333331</c:v>
                </c:pt>
                <c:pt idx="26185">
                  <c:v>987.94</c:v>
                </c:pt>
                <c:pt idx="26186">
                  <c:v>987.97666666666669</c:v>
                </c:pt>
                <c:pt idx="26187">
                  <c:v>988.01333333333343</c:v>
                </c:pt>
                <c:pt idx="26188">
                  <c:v>988.05166666666662</c:v>
                </c:pt>
                <c:pt idx="26189">
                  <c:v>988.08833333333337</c:v>
                </c:pt>
                <c:pt idx="26190">
                  <c:v>988.125</c:v>
                </c:pt>
                <c:pt idx="26191">
                  <c:v>988.16166666666663</c:v>
                </c:pt>
                <c:pt idx="26192">
                  <c:v>988.2</c:v>
                </c:pt>
                <c:pt idx="26193">
                  <c:v>988.23666666666657</c:v>
                </c:pt>
                <c:pt idx="26194">
                  <c:v>988.27499999999998</c:v>
                </c:pt>
                <c:pt idx="26195">
                  <c:v>988.31166666666661</c:v>
                </c:pt>
                <c:pt idx="26196">
                  <c:v>988.34833333333336</c:v>
                </c:pt>
                <c:pt idx="26197">
                  <c:v>988.38499999999999</c:v>
                </c:pt>
                <c:pt idx="26198">
                  <c:v>988.4233333333334</c:v>
                </c:pt>
                <c:pt idx="26199">
                  <c:v>988.45999999999992</c:v>
                </c:pt>
                <c:pt idx="26200">
                  <c:v>988.49666666666667</c:v>
                </c:pt>
                <c:pt idx="26201">
                  <c:v>988.53499999999997</c:v>
                </c:pt>
                <c:pt idx="26202">
                  <c:v>988.57166666666672</c:v>
                </c:pt>
                <c:pt idx="26203">
                  <c:v>988.60833333333335</c:v>
                </c:pt>
                <c:pt idx="26204">
                  <c:v>988.64499999999998</c:v>
                </c:pt>
                <c:pt idx="26205">
                  <c:v>988.68333333333328</c:v>
                </c:pt>
                <c:pt idx="26206">
                  <c:v>988.71999999999991</c:v>
                </c:pt>
                <c:pt idx="26207">
                  <c:v>988.75666666666666</c:v>
                </c:pt>
                <c:pt idx="26208">
                  <c:v>988.79499999999996</c:v>
                </c:pt>
                <c:pt idx="26209">
                  <c:v>988.83166666666671</c:v>
                </c:pt>
                <c:pt idx="26210">
                  <c:v>988.86833333333334</c:v>
                </c:pt>
                <c:pt idx="26211">
                  <c:v>988.90666666666664</c:v>
                </c:pt>
                <c:pt idx="26212">
                  <c:v>988.94333333333327</c:v>
                </c:pt>
                <c:pt idx="26213">
                  <c:v>988.98</c:v>
                </c:pt>
                <c:pt idx="26214">
                  <c:v>989.01666666666665</c:v>
                </c:pt>
                <c:pt idx="26215">
                  <c:v>989.05500000000006</c:v>
                </c:pt>
                <c:pt idx="26216">
                  <c:v>989.0916666666667</c:v>
                </c:pt>
                <c:pt idx="26217">
                  <c:v>989.12833333333333</c:v>
                </c:pt>
                <c:pt idx="26218">
                  <c:v>989.16666666666663</c:v>
                </c:pt>
                <c:pt idx="26219">
                  <c:v>989.20333333333326</c:v>
                </c:pt>
                <c:pt idx="26220">
                  <c:v>989.24</c:v>
                </c:pt>
                <c:pt idx="26221">
                  <c:v>989.27833333333331</c:v>
                </c:pt>
                <c:pt idx="26222">
                  <c:v>989.31500000000005</c:v>
                </c:pt>
                <c:pt idx="26223">
                  <c:v>989.35166666666669</c:v>
                </c:pt>
                <c:pt idx="26224">
                  <c:v>989.38833333333343</c:v>
                </c:pt>
                <c:pt idx="26225">
                  <c:v>989.42666666666662</c:v>
                </c:pt>
                <c:pt idx="26226">
                  <c:v>989.46333333333337</c:v>
                </c:pt>
                <c:pt idx="26227">
                  <c:v>989.5</c:v>
                </c:pt>
                <c:pt idx="26228">
                  <c:v>989.53833333333341</c:v>
                </c:pt>
                <c:pt idx="26229">
                  <c:v>989.57500000000005</c:v>
                </c:pt>
                <c:pt idx="26230">
                  <c:v>989.61166666666657</c:v>
                </c:pt>
                <c:pt idx="26231">
                  <c:v>989.65</c:v>
                </c:pt>
                <c:pt idx="26232">
                  <c:v>989.68666666666661</c:v>
                </c:pt>
                <c:pt idx="26233">
                  <c:v>989.72333333333336</c:v>
                </c:pt>
                <c:pt idx="26234">
                  <c:v>989.76</c:v>
                </c:pt>
                <c:pt idx="26235">
                  <c:v>989.7983333333334</c:v>
                </c:pt>
                <c:pt idx="26236">
                  <c:v>989.83499999999992</c:v>
                </c:pt>
                <c:pt idx="26237">
                  <c:v>989.87166666666667</c:v>
                </c:pt>
                <c:pt idx="26238">
                  <c:v>989.91</c:v>
                </c:pt>
                <c:pt idx="26239">
                  <c:v>989.94666666666672</c:v>
                </c:pt>
                <c:pt idx="26240">
                  <c:v>989.98333333333335</c:v>
                </c:pt>
                <c:pt idx="26241">
                  <c:v>990.02166666666676</c:v>
                </c:pt>
                <c:pt idx="26242">
                  <c:v>990.05833333333328</c:v>
                </c:pt>
                <c:pt idx="26243">
                  <c:v>990.09499999999991</c:v>
                </c:pt>
                <c:pt idx="26244">
                  <c:v>990.13166666666666</c:v>
                </c:pt>
                <c:pt idx="26245">
                  <c:v>990.17</c:v>
                </c:pt>
                <c:pt idx="26246">
                  <c:v>990.20666666666671</c:v>
                </c:pt>
                <c:pt idx="26247">
                  <c:v>990.24333333333334</c:v>
                </c:pt>
                <c:pt idx="26248">
                  <c:v>990.28166666666664</c:v>
                </c:pt>
                <c:pt idx="26249">
                  <c:v>990.31833333333327</c:v>
                </c:pt>
                <c:pt idx="26250">
                  <c:v>990.35500000000002</c:v>
                </c:pt>
                <c:pt idx="26251">
                  <c:v>990.39166666666665</c:v>
                </c:pt>
                <c:pt idx="26252">
                  <c:v>990.43000000000006</c:v>
                </c:pt>
                <c:pt idx="26253">
                  <c:v>990.4666666666667</c:v>
                </c:pt>
                <c:pt idx="26254">
                  <c:v>990.50333333333333</c:v>
                </c:pt>
                <c:pt idx="26255">
                  <c:v>990.54166666666663</c:v>
                </c:pt>
                <c:pt idx="26256">
                  <c:v>990.57833333333326</c:v>
                </c:pt>
                <c:pt idx="26257">
                  <c:v>990.61500000000001</c:v>
                </c:pt>
                <c:pt idx="26258">
                  <c:v>990.65166666666664</c:v>
                </c:pt>
                <c:pt idx="26259">
                  <c:v>990.69</c:v>
                </c:pt>
                <c:pt idx="26260">
                  <c:v>990.72666666666669</c:v>
                </c:pt>
                <c:pt idx="26261">
                  <c:v>990.76333333333343</c:v>
                </c:pt>
                <c:pt idx="26262">
                  <c:v>990.80166666666662</c:v>
                </c:pt>
                <c:pt idx="26263">
                  <c:v>990.83833333333337</c:v>
                </c:pt>
                <c:pt idx="26264">
                  <c:v>990.875</c:v>
                </c:pt>
                <c:pt idx="26265">
                  <c:v>990.91333333333341</c:v>
                </c:pt>
                <c:pt idx="26266">
                  <c:v>990.95</c:v>
                </c:pt>
                <c:pt idx="26267">
                  <c:v>990.98666666666657</c:v>
                </c:pt>
                <c:pt idx="26268">
                  <c:v>991.02333333333331</c:v>
                </c:pt>
                <c:pt idx="26269">
                  <c:v>991.06166666666661</c:v>
                </c:pt>
                <c:pt idx="26270">
                  <c:v>991.09833333333336</c:v>
                </c:pt>
                <c:pt idx="26271">
                  <c:v>991.13499999999999</c:v>
                </c:pt>
                <c:pt idx="26272">
                  <c:v>991.17166666666674</c:v>
                </c:pt>
                <c:pt idx="26273">
                  <c:v>991.20999999999992</c:v>
                </c:pt>
                <c:pt idx="26274">
                  <c:v>991.24666666666667</c:v>
                </c:pt>
                <c:pt idx="26275">
                  <c:v>991.2833333333333</c:v>
                </c:pt>
                <c:pt idx="26276">
                  <c:v>991.32166666666672</c:v>
                </c:pt>
                <c:pt idx="26277">
                  <c:v>991.35833333333335</c:v>
                </c:pt>
                <c:pt idx="26278">
                  <c:v>991.39499999999998</c:v>
                </c:pt>
                <c:pt idx="26279">
                  <c:v>991.43166666666673</c:v>
                </c:pt>
                <c:pt idx="26280">
                  <c:v>991.46999999999991</c:v>
                </c:pt>
                <c:pt idx="26281">
                  <c:v>991.50666666666666</c:v>
                </c:pt>
                <c:pt idx="26282">
                  <c:v>991.54333333333329</c:v>
                </c:pt>
                <c:pt idx="26283">
                  <c:v>991.58166666666671</c:v>
                </c:pt>
                <c:pt idx="26284">
                  <c:v>991.61833333333334</c:v>
                </c:pt>
                <c:pt idx="26285">
                  <c:v>991.65500000000009</c:v>
                </c:pt>
                <c:pt idx="26286">
                  <c:v>991.69333333333327</c:v>
                </c:pt>
                <c:pt idx="26287">
                  <c:v>991.73</c:v>
                </c:pt>
                <c:pt idx="26288">
                  <c:v>991.76666666666665</c:v>
                </c:pt>
                <c:pt idx="26289">
                  <c:v>991.80500000000006</c:v>
                </c:pt>
                <c:pt idx="26290">
                  <c:v>991.8416666666667</c:v>
                </c:pt>
                <c:pt idx="26291">
                  <c:v>991.87833333333333</c:v>
                </c:pt>
                <c:pt idx="26292">
                  <c:v>991.91500000000008</c:v>
                </c:pt>
                <c:pt idx="26293">
                  <c:v>991.95333333333326</c:v>
                </c:pt>
                <c:pt idx="26294">
                  <c:v>991.99</c:v>
                </c:pt>
                <c:pt idx="26295">
                  <c:v>992.02666666666664</c:v>
                </c:pt>
                <c:pt idx="26296">
                  <c:v>992.06500000000005</c:v>
                </c:pt>
                <c:pt idx="26297">
                  <c:v>992.10166666666669</c:v>
                </c:pt>
                <c:pt idx="26298">
                  <c:v>992.13833333333343</c:v>
                </c:pt>
                <c:pt idx="26299">
                  <c:v>992.17499999999995</c:v>
                </c:pt>
                <c:pt idx="26300">
                  <c:v>992.21333333333337</c:v>
                </c:pt>
                <c:pt idx="26301">
                  <c:v>992.25</c:v>
                </c:pt>
                <c:pt idx="26302">
                  <c:v>992.28666666666663</c:v>
                </c:pt>
                <c:pt idx="26303">
                  <c:v>992.32500000000005</c:v>
                </c:pt>
                <c:pt idx="26304">
                  <c:v>992.36166666666657</c:v>
                </c:pt>
                <c:pt idx="26305">
                  <c:v>992.39833333333331</c:v>
                </c:pt>
                <c:pt idx="26306">
                  <c:v>992.43499999999995</c:v>
                </c:pt>
                <c:pt idx="26307">
                  <c:v>992.47333333333336</c:v>
                </c:pt>
                <c:pt idx="26308">
                  <c:v>992.51</c:v>
                </c:pt>
                <c:pt idx="26309">
                  <c:v>992.54666666666674</c:v>
                </c:pt>
                <c:pt idx="26310">
                  <c:v>992.58499999999992</c:v>
                </c:pt>
                <c:pt idx="26311">
                  <c:v>992.62166666666667</c:v>
                </c:pt>
                <c:pt idx="26312">
                  <c:v>992.6583333333333</c:v>
                </c:pt>
                <c:pt idx="26313">
                  <c:v>992.69666666666672</c:v>
                </c:pt>
                <c:pt idx="26314">
                  <c:v>992.73333333333335</c:v>
                </c:pt>
                <c:pt idx="26315">
                  <c:v>992.77</c:v>
                </c:pt>
                <c:pt idx="26316">
                  <c:v>992.80666666666673</c:v>
                </c:pt>
                <c:pt idx="26317">
                  <c:v>992.84499999999991</c:v>
                </c:pt>
                <c:pt idx="26318">
                  <c:v>992.88166666666666</c:v>
                </c:pt>
                <c:pt idx="26319">
                  <c:v>992.91833333333329</c:v>
                </c:pt>
                <c:pt idx="26320">
                  <c:v>992.95666666666671</c:v>
                </c:pt>
                <c:pt idx="26321">
                  <c:v>992.99333333333334</c:v>
                </c:pt>
                <c:pt idx="26322">
                  <c:v>993.03000000000009</c:v>
                </c:pt>
                <c:pt idx="26323">
                  <c:v>993.06833333333327</c:v>
                </c:pt>
                <c:pt idx="26324">
                  <c:v>993.10500000000002</c:v>
                </c:pt>
                <c:pt idx="26325">
                  <c:v>993.14166666666665</c:v>
                </c:pt>
                <c:pt idx="26326">
                  <c:v>993.17833333333328</c:v>
                </c:pt>
                <c:pt idx="26327">
                  <c:v>993.2166666666667</c:v>
                </c:pt>
                <c:pt idx="26328">
                  <c:v>993.25333333333333</c:v>
                </c:pt>
                <c:pt idx="26329">
                  <c:v>993.29000000000008</c:v>
                </c:pt>
                <c:pt idx="26330">
                  <c:v>993.32833333333326</c:v>
                </c:pt>
                <c:pt idx="26331">
                  <c:v>993.36500000000001</c:v>
                </c:pt>
                <c:pt idx="26332">
                  <c:v>993.40166666666664</c:v>
                </c:pt>
                <c:pt idx="26333">
                  <c:v>993.43833333333339</c:v>
                </c:pt>
                <c:pt idx="26334">
                  <c:v>993.47666666666669</c:v>
                </c:pt>
                <c:pt idx="26335">
                  <c:v>993.51333333333343</c:v>
                </c:pt>
                <c:pt idx="26336">
                  <c:v>993.55</c:v>
                </c:pt>
                <c:pt idx="26337">
                  <c:v>993.58833333333337</c:v>
                </c:pt>
                <c:pt idx="26338">
                  <c:v>993.625</c:v>
                </c:pt>
                <c:pt idx="26339">
                  <c:v>993.66166666666663</c:v>
                </c:pt>
                <c:pt idx="26340">
                  <c:v>993.69833333333338</c:v>
                </c:pt>
                <c:pt idx="26341">
                  <c:v>993.73666666666657</c:v>
                </c:pt>
                <c:pt idx="26342">
                  <c:v>993.77333333333331</c:v>
                </c:pt>
                <c:pt idx="26343">
                  <c:v>993.81</c:v>
                </c:pt>
                <c:pt idx="26344">
                  <c:v>993.84833333333336</c:v>
                </c:pt>
                <c:pt idx="26345">
                  <c:v>993.88499999999999</c:v>
                </c:pt>
                <c:pt idx="26346">
                  <c:v>993.92166666666674</c:v>
                </c:pt>
                <c:pt idx="26347">
                  <c:v>993.95833333333337</c:v>
                </c:pt>
                <c:pt idx="26348">
                  <c:v>993.99666666666667</c:v>
                </c:pt>
                <c:pt idx="26349">
                  <c:v>994.0333333333333</c:v>
                </c:pt>
                <c:pt idx="26350">
                  <c:v>994.06999999999994</c:v>
                </c:pt>
                <c:pt idx="26351">
                  <c:v>994.10666666666668</c:v>
                </c:pt>
                <c:pt idx="26352">
                  <c:v>994.14499999999998</c:v>
                </c:pt>
                <c:pt idx="26353">
                  <c:v>994.18166666666673</c:v>
                </c:pt>
                <c:pt idx="26354">
                  <c:v>994.21833333333336</c:v>
                </c:pt>
                <c:pt idx="26355">
                  <c:v>994.25666666666666</c:v>
                </c:pt>
                <c:pt idx="26356">
                  <c:v>994.29333333333329</c:v>
                </c:pt>
                <c:pt idx="26357">
                  <c:v>994.33</c:v>
                </c:pt>
                <c:pt idx="26358">
                  <c:v>994.36833333333334</c:v>
                </c:pt>
                <c:pt idx="26359">
                  <c:v>994.40500000000009</c:v>
                </c:pt>
                <c:pt idx="26360">
                  <c:v>994.44166666666672</c:v>
                </c:pt>
                <c:pt idx="26361">
                  <c:v>994.47833333333324</c:v>
                </c:pt>
                <c:pt idx="26362">
                  <c:v>994.51666666666665</c:v>
                </c:pt>
                <c:pt idx="26363">
                  <c:v>994.55333333333328</c:v>
                </c:pt>
                <c:pt idx="26364">
                  <c:v>994.59</c:v>
                </c:pt>
                <c:pt idx="26365">
                  <c:v>994.62833333333333</c:v>
                </c:pt>
                <c:pt idx="26366">
                  <c:v>994.66500000000008</c:v>
                </c:pt>
                <c:pt idx="26367">
                  <c:v>994.7016666666666</c:v>
                </c:pt>
                <c:pt idx="26368">
                  <c:v>994.73833333333334</c:v>
                </c:pt>
                <c:pt idx="26369">
                  <c:v>994.77666666666664</c:v>
                </c:pt>
                <c:pt idx="26370">
                  <c:v>994.81333333333339</c:v>
                </c:pt>
                <c:pt idx="26371">
                  <c:v>994.85</c:v>
                </c:pt>
                <c:pt idx="26372">
                  <c:v>994.88833333333343</c:v>
                </c:pt>
                <c:pt idx="26373">
                  <c:v>994.92499999999995</c:v>
                </c:pt>
                <c:pt idx="26374">
                  <c:v>994.96166666666659</c:v>
                </c:pt>
                <c:pt idx="26375">
                  <c:v>994.99833333333333</c:v>
                </c:pt>
                <c:pt idx="26376">
                  <c:v>995.03666666666663</c:v>
                </c:pt>
                <c:pt idx="26377">
                  <c:v>995.07333333333338</c:v>
                </c:pt>
                <c:pt idx="26378">
                  <c:v>995.11</c:v>
                </c:pt>
                <c:pt idx="26379">
                  <c:v>995.14833333333331</c:v>
                </c:pt>
                <c:pt idx="26380">
                  <c:v>995.18499999999995</c:v>
                </c:pt>
                <c:pt idx="26381">
                  <c:v>995.22166666666669</c:v>
                </c:pt>
                <c:pt idx="26382">
                  <c:v>995.25833333333333</c:v>
                </c:pt>
                <c:pt idx="26383">
                  <c:v>995.29666666666674</c:v>
                </c:pt>
                <c:pt idx="26384">
                  <c:v>995.33333333333337</c:v>
                </c:pt>
                <c:pt idx="26385">
                  <c:v>995.37</c:v>
                </c:pt>
                <c:pt idx="26386">
                  <c:v>995.4083333333333</c:v>
                </c:pt>
                <c:pt idx="26387">
                  <c:v>995.44499999999994</c:v>
                </c:pt>
                <c:pt idx="26388">
                  <c:v>995.48166666666668</c:v>
                </c:pt>
                <c:pt idx="26389">
                  <c:v>995.51833333333332</c:v>
                </c:pt>
                <c:pt idx="26390">
                  <c:v>995.55666666666673</c:v>
                </c:pt>
                <c:pt idx="26391">
                  <c:v>995.59333333333336</c:v>
                </c:pt>
                <c:pt idx="26392">
                  <c:v>995.63</c:v>
                </c:pt>
                <c:pt idx="26393">
                  <c:v>995.66833333333329</c:v>
                </c:pt>
                <c:pt idx="26394">
                  <c:v>995.70500000000004</c:v>
                </c:pt>
                <c:pt idx="26395">
                  <c:v>995.74166666666667</c:v>
                </c:pt>
                <c:pt idx="26396">
                  <c:v>995.77833333333331</c:v>
                </c:pt>
                <c:pt idx="26397">
                  <c:v>995.81666666666672</c:v>
                </c:pt>
                <c:pt idx="26398">
                  <c:v>995.85333333333324</c:v>
                </c:pt>
                <c:pt idx="26399">
                  <c:v>995.89</c:v>
                </c:pt>
                <c:pt idx="26400">
                  <c:v>995.92833333333328</c:v>
                </c:pt>
                <c:pt idx="26401">
                  <c:v>995.96500000000003</c:v>
                </c:pt>
                <c:pt idx="26402">
                  <c:v>996.00166666666667</c:v>
                </c:pt>
                <c:pt idx="26403">
                  <c:v>996.03833333333341</c:v>
                </c:pt>
                <c:pt idx="26404">
                  <c:v>996.0766666666666</c:v>
                </c:pt>
                <c:pt idx="26405">
                  <c:v>996.11333333333334</c:v>
                </c:pt>
                <c:pt idx="26406">
                  <c:v>996.15</c:v>
                </c:pt>
                <c:pt idx="26407">
                  <c:v>996.18833333333339</c:v>
                </c:pt>
                <c:pt idx="26408">
                  <c:v>996.22500000000002</c:v>
                </c:pt>
                <c:pt idx="26409">
                  <c:v>996.26166666666666</c:v>
                </c:pt>
                <c:pt idx="26410">
                  <c:v>996.2983333333334</c:v>
                </c:pt>
                <c:pt idx="26411">
                  <c:v>996.33666666666659</c:v>
                </c:pt>
                <c:pt idx="26412">
                  <c:v>996.37333333333333</c:v>
                </c:pt>
                <c:pt idx="26413">
                  <c:v>996.41166666666663</c:v>
                </c:pt>
                <c:pt idx="26414">
                  <c:v>996.44833333333338</c:v>
                </c:pt>
                <c:pt idx="26415">
                  <c:v>996.48500000000001</c:v>
                </c:pt>
                <c:pt idx="26416">
                  <c:v>996.52166666666676</c:v>
                </c:pt>
                <c:pt idx="26417">
                  <c:v>996.56</c:v>
                </c:pt>
                <c:pt idx="26418">
                  <c:v>996.59666666666669</c:v>
                </c:pt>
                <c:pt idx="26419">
                  <c:v>996.63333333333333</c:v>
                </c:pt>
                <c:pt idx="26420">
                  <c:v>996.67166666666674</c:v>
                </c:pt>
                <c:pt idx="26421">
                  <c:v>996.70833333333337</c:v>
                </c:pt>
                <c:pt idx="26422">
                  <c:v>996.745</c:v>
                </c:pt>
                <c:pt idx="26423">
                  <c:v>996.78166666666664</c:v>
                </c:pt>
                <c:pt idx="26424">
                  <c:v>996.81999999999994</c:v>
                </c:pt>
                <c:pt idx="26425">
                  <c:v>996.85666666666668</c:v>
                </c:pt>
                <c:pt idx="26426">
                  <c:v>996.89333333333332</c:v>
                </c:pt>
                <c:pt idx="26427">
                  <c:v>996.93166666666673</c:v>
                </c:pt>
                <c:pt idx="26428">
                  <c:v>996.96833333333336</c:v>
                </c:pt>
                <c:pt idx="26429">
                  <c:v>997.005</c:v>
                </c:pt>
                <c:pt idx="26430">
                  <c:v>997.04166666666663</c:v>
                </c:pt>
                <c:pt idx="26431">
                  <c:v>997.08</c:v>
                </c:pt>
                <c:pt idx="26432">
                  <c:v>997.11666666666667</c:v>
                </c:pt>
                <c:pt idx="26433">
                  <c:v>997.15333333333331</c:v>
                </c:pt>
                <c:pt idx="26434">
                  <c:v>997.19</c:v>
                </c:pt>
                <c:pt idx="26435">
                  <c:v>997.22833333333324</c:v>
                </c:pt>
                <c:pt idx="26436">
                  <c:v>997.26499999999999</c:v>
                </c:pt>
                <c:pt idx="26437">
                  <c:v>997.30166666666662</c:v>
                </c:pt>
                <c:pt idx="26438">
                  <c:v>997.34</c:v>
                </c:pt>
                <c:pt idx="26439">
                  <c:v>997.37666666666667</c:v>
                </c:pt>
                <c:pt idx="26440">
                  <c:v>997.41333333333341</c:v>
                </c:pt>
                <c:pt idx="26441">
                  <c:v>997.4516666666666</c:v>
                </c:pt>
                <c:pt idx="26442">
                  <c:v>997.48833333333334</c:v>
                </c:pt>
                <c:pt idx="26443">
                  <c:v>997.52499999999998</c:v>
                </c:pt>
                <c:pt idx="26444">
                  <c:v>997.56166666666661</c:v>
                </c:pt>
                <c:pt idx="26445">
                  <c:v>997.6</c:v>
                </c:pt>
                <c:pt idx="26446">
                  <c:v>997.63666666666666</c:v>
                </c:pt>
                <c:pt idx="26447">
                  <c:v>997.6733333333334</c:v>
                </c:pt>
                <c:pt idx="26448">
                  <c:v>997.71166666666659</c:v>
                </c:pt>
                <c:pt idx="26449">
                  <c:v>997.74833333333333</c:v>
                </c:pt>
                <c:pt idx="26450">
                  <c:v>997.78499999999997</c:v>
                </c:pt>
                <c:pt idx="26451">
                  <c:v>997.82166666666672</c:v>
                </c:pt>
                <c:pt idx="26452">
                  <c:v>997.86</c:v>
                </c:pt>
                <c:pt idx="26453">
                  <c:v>997.89666666666676</c:v>
                </c:pt>
                <c:pt idx="26454">
                  <c:v>997.93333333333328</c:v>
                </c:pt>
                <c:pt idx="26455">
                  <c:v>997.96999999999991</c:v>
                </c:pt>
                <c:pt idx="26456">
                  <c:v>998.00833333333333</c:v>
                </c:pt>
                <c:pt idx="26457">
                  <c:v>998.04499999999996</c:v>
                </c:pt>
                <c:pt idx="26458">
                  <c:v>998.08166666666671</c:v>
                </c:pt>
                <c:pt idx="26459">
                  <c:v>998.12</c:v>
                </c:pt>
                <c:pt idx="26460">
                  <c:v>998.15666666666664</c:v>
                </c:pt>
                <c:pt idx="26461">
                  <c:v>998.19333333333327</c:v>
                </c:pt>
                <c:pt idx="26462">
                  <c:v>998.23166666666668</c:v>
                </c:pt>
                <c:pt idx="26463">
                  <c:v>998.26833333333332</c:v>
                </c:pt>
                <c:pt idx="26464">
                  <c:v>998.30500000000006</c:v>
                </c:pt>
                <c:pt idx="26465">
                  <c:v>998.3416666666667</c:v>
                </c:pt>
                <c:pt idx="26466">
                  <c:v>998.38</c:v>
                </c:pt>
                <c:pt idx="26467">
                  <c:v>998.41666666666663</c:v>
                </c:pt>
                <c:pt idx="26468">
                  <c:v>998.45333333333326</c:v>
                </c:pt>
                <c:pt idx="26469">
                  <c:v>998.49166666666667</c:v>
                </c:pt>
                <c:pt idx="26470">
                  <c:v>998.52833333333331</c:v>
                </c:pt>
                <c:pt idx="26471">
                  <c:v>998.56500000000005</c:v>
                </c:pt>
                <c:pt idx="26472">
                  <c:v>998.60166666666669</c:v>
                </c:pt>
                <c:pt idx="26473">
                  <c:v>998.64</c:v>
                </c:pt>
                <c:pt idx="26474">
                  <c:v>998.67666666666662</c:v>
                </c:pt>
                <c:pt idx="26475">
                  <c:v>998.71333333333337</c:v>
                </c:pt>
                <c:pt idx="26476">
                  <c:v>998.75166666666667</c:v>
                </c:pt>
                <c:pt idx="26477">
                  <c:v>998.78833333333341</c:v>
                </c:pt>
                <c:pt idx="26478">
                  <c:v>998.82500000000005</c:v>
                </c:pt>
                <c:pt idx="26479">
                  <c:v>998.86166666666657</c:v>
                </c:pt>
                <c:pt idx="26480">
                  <c:v>998.9</c:v>
                </c:pt>
                <c:pt idx="26481">
                  <c:v>998.93666666666661</c:v>
                </c:pt>
                <c:pt idx="26482">
                  <c:v>998.97333333333336</c:v>
                </c:pt>
                <c:pt idx="26483">
                  <c:v>999.01166666666666</c:v>
                </c:pt>
                <c:pt idx="26484">
                  <c:v>999.0483333333334</c:v>
                </c:pt>
                <c:pt idx="26485">
                  <c:v>999.08499999999992</c:v>
                </c:pt>
                <c:pt idx="26486">
                  <c:v>999.12166666666667</c:v>
                </c:pt>
                <c:pt idx="26487">
                  <c:v>999.16</c:v>
                </c:pt>
                <c:pt idx="26488">
                  <c:v>999.19666666666672</c:v>
                </c:pt>
                <c:pt idx="26489">
                  <c:v>999.23333333333335</c:v>
                </c:pt>
                <c:pt idx="26490">
                  <c:v>999.27166666666676</c:v>
                </c:pt>
                <c:pt idx="26491">
                  <c:v>999.30833333333328</c:v>
                </c:pt>
                <c:pt idx="26492">
                  <c:v>999.34499999999991</c:v>
                </c:pt>
                <c:pt idx="26493">
                  <c:v>999.38166666666666</c:v>
                </c:pt>
                <c:pt idx="26494">
                  <c:v>999.42</c:v>
                </c:pt>
                <c:pt idx="26495">
                  <c:v>999.45666666666671</c:v>
                </c:pt>
                <c:pt idx="26496">
                  <c:v>999.49333333333334</c:v>
                </c:pt>
                <c:pt idx="26497">
                  <c:v>999.53166666666664</c:v>
                </c:pt>
                <c:pt idx="26498">
                  <c:v>999.56833333333327</c:v>
                </c:pt>
                <c:pt idx="26499">
                  <c:v>999.60500000000002</c:v>
                </c:pt>
                <c:pt idx="26500">
                  <c:v>999.64166666666665</c:v>
                </c:pt>
                <c:pt idx="26501">
                  <c:v>999.68000000000006</c:v>
                </c:pt>
                <c:pt idx="26502">
                  <c:v>999.7166666666667</c:v>
                </c:pt>
                <c:pt idx="26503">
                  <c:v>999.75333333333333</c:v>
                </c:pt>
                <c:pt idx="26504">
                  <c:v>999.79166666666663</c:v>
                </c:pt>
                <c:pt idx="26505">
                  <c:v>999.82833333333326</c:v>
                </c:pt>
                <c:pt idx="26506">
                  <c:v>999.86500000000001</c:v>
                </c:pt>
                <c:pt idx="26507">
                  <c:v>999.90166666666664</c:v>
                </c:pt>
                <c:pt idx="26508">
                  <c:v>999.94</c:v>
                </c:pt>
                <c:pt idx="26509">
                  <c:v>999.97666666666669</c:v>
                </c:pt>
                <c:pt idx="26510">
                  <c:v>1000.0133333333334</c:v>
                </c:pt>
                <c:pt idx="26511">
                  <c:v>1000.05</c:v>
                </c:pt>
                <c:pt idx="26512">
                  <c:v>1000.0883333333334</c:v>
                </c:pt>
                <c:pt idx="26513">
                  <c:v>1000.125</c:v>
                </c:pt>
                <c:pt idx="26514">
                  <c:v>1000.1616666666666</c:v>
                </c:pt>
                <c:pt idx="26515">
                  <c:v>1000.2</c:v>
                </c:pt>
                <c:pt idx="26516">
                  <c:v>1000.2366666666666</c:v>
                </c:pt>
                <c:pt idx="26517">
                  <c:v>1000.2733333333333</c:v>
                </c:pt>
                <c:pt idx="26518">
                  <c:v>1000.3116666666666</c:v>
                </c:pt>
                <c:pt idx="26519">
                  <c:v>1000.3483333333334</c:v>
                </c:pt>
                <c:pt idx="26520">
                  <c:v>1000.385</c:v>
                </c:pt>
                <c:pt idx="26521">
                  <c:v>1000.4216666666667</c:v>
                </c:pt>
                <c:pt idx="26522">
                  <c:v>1000.4583333333334</c:v>
                </c:pt>
                <c:pt idx="26523">
                  <c:v>1000.4966666666667</c:v>
                </c:pt>
                <c:pt idx="26524">
                  <c:v>1000.5333333333333</c:v>
                </c:pt>
                <c:pt idx="26525">
                  <c:v>1000.5699999999999</c:v>
                </c:pt>
                <c:pt idx="26526">
                  <c:v>1000.6083333333333</c:v>
                </c:pt>
                <c:pt idx="26527">
                  <c:v>1000.645</c:v>
                </c:pt>
                <c:pt idx="26528">
                  <c:v>1000.6816666666667</c:v>
                </c:pt>
                <c:pt idx="26529">
                  <c:v>1000.7183333333334</c:v>
                </c:pt>
                <c:pt idx="26530">
                  <c:v>1000.755</c:v>
                </c:pt>
                <c:pt idx="26531">
                  <c:v>1000.7933333333333</c:v>
                </c:pt>
                <c:pt idx="26532">
                  <c:v>1000.83</c:v>
                </c:pt>
                <c:pt idx="26533">
                  <c:v>1000.8666666666667</c:v>
                </c:pt>
                <c:pt idx="26534">
                  <c:v>1000.9050000000001</c:v>
                </c:pt>
                <c:pt idx="26535">
                  <c:v>1000.9416666666667</c:v>
                </c:pt>
                <c:pt idx="26536">
                  <c:v>1000.9783333333332</c:v>
                </c:pt>
                <c:pt idx="26537">
                  <c:v>1001.015</c:v>
                </c:pt>
                <c:pt idx="26538">
                  <c:v>1001.0533333333333</c:v>
                </c:pt>
                <c:pt idx="26539">
                  <c:v>1001.09</c:v>
                </c:pt>
                <c:pt idx="26540">
                  <c:v>1001.1266666666667</c:v>
                </c:pt>
                <c:pt idx="26541">
                  <c:v>1001.1650000000001</c:v>
                </c:pt>
                <c:pt idx="26542">
                  <c:v>1001.2016666666666</c:v>
                </c:pt>
                <c:pt idx="26543">
                  <c:v>1001.2383333333333</c:v>
                </c:pt>
                <c:pt idx="26544">
                  <c:v>1001.275</c:v>
                </c:pt>
                <c:pt idx="26545">
                  <c:v>1001.3133333333334</c:v>
                </c:pt>
                <c:pt idx="26546">
                  <c:v>1001.35</c:v>
                </c:pt>
                <c:pt idx="26547">
                  <c:v>1001.3866666666667</c:v>
                </c:pt>
                <c:pt idx="26548">
                  <c:v>1001.425</c:v>
                </c:pt>
                <c:pt idx="26549">
                  <c:v>1001.4616666666666</c:v>
                </c:pt>
                <c:pt idx="26550">
                  <c:v>1001.4983333333333</c:v>
                </c:pt>
                <c:pt idx="26551">
                  <c:v>1001.5366666666666</c:v>
                </c:pt>
                <c:pt idx="26552">
                  <c:v>1001.5733333333334</c:v>
                </c:pt>
                <c:pt idx="26553">
                  <c:v>1001.61</c:v>
                </c:pt>
                <c:pt idx="26554">
                  <c:v>1001.6483333333333</c:v>
                </c:pt>
                <c:pt idx="26555">
                  <c:v>1001.6849999999999</c:v>
                </c:pt>
                <c:pt idx="26556">
                  <c:v>1001.7216666666667</c:v>
                </c:pt>
                <c:pt idx="26557">
                  <c:v>1001.7583333333333</c:v>
                </c:pt>
                <c:pt idx="26558">
                  <c:v>1001.7966666666667</c:v>
                </c:pt>
                <c:pt idx="26559">
                  <c:v>1001.8333333333334</c:v>
                </c:pt>
                <c:pt idx="26560">
                  <c:v>1001.87</c:v>
                </c:pt>
                <c:pt idx="26561">
                  <c:v>1001.9083333333333</c:v>
                </c:pt>
                <c:pt idx="26562">
                  <c:v>1001.9449999999999</c:v>
                </c:pt>
                <c:pt idx="26563">
                  <c:v>1001.9816666666667</c:v>
                </c:pt>
                <c:pt idx="26564">
                  <c:v>1002.0183333333333</c:v>
                </c:pt>
                <c:pt idx="26565">
                  <c:v>1002.0566666666667</c:v>
                </c:pt>
                <c:pt idx="26566">
                  <c:v>1002.0933333333334</c:v>
                </c:pt>
                <c:pt idx="26567">
                  <c:v>1002.13</c:v>
                </c:pt>
                <c:pt idx="26568">
                  <c:v>1002.1683333333333</c:v>
                </c:pt>
                <c:pt idx="26569">
                  <c:v>1002.205</c:v>
                </c:pt>
                <c:pt idx="26570">
                  <c:v>1002.2416666666667</c:v>
                </c:pt>
                <c:pt idx="26571">
                  <c:v>1002.2783333333333</c:v>
                </c:pt>
                <c:pt idx="26572">
                  <c:v>1002.3166666666667</c:v>
                </c:pt>
                <c:pt idx="26573">
                  <c:v>1002.3533333333332</c:v>
                </c:pt>
                <c:pt idx="26574">
                  <c:v>1002.39</c:v>
                </c:pt>
                <c:pt idx="26575">
                  <c:v>1002.4283333333333</c:v>
                </c:pt>
                <c:pt idx="26576">
                  <c:v>1002.465</c:v>
                </c:pt>
                <c:pt idx="26577">
                  <c:v>1002.5016666666667</c:v>
                </c:pt>
                <c:pt idx="26578">
                  <c:v>1002.5383333333334</c:v>
                </c:pt>
                <c:pt idx="26579">
                  <c:v>1002.5766666666666</c:v>
                </c:pt>
                <c:pt idx="26580">
                  <c:v>1002.6133333333333</c:v>
                </c:pt>
                <c:pt idx="26581">
                  <c:v>1002.65</c:v>
                </c:pt>
                <c:pt idx="26582">
                  <c:v>1002.6883333333334</c:v>
                </c:pt>
                <c:pt idx="26583">
                  <c:v>1002.725</c:v>
                </c:pt>
                <c:pt idx="26584">
                  <c:v>1002.7616666666667</c:v>
                </c:pt>
                <c:pt idx="26585">
                  <c:v>1002.7983333333334</c:v>
                </c:pt>
                <c:pt idx="26586">
                  <c:v>1002.8366666666666</c:v>
                </c:pt>
                <c:pt idx="26587">
                  <c:v>1002.8733333333333</c:v>
                </c:pt>
                <c:pt idx="26588">
                  <c:v>1002.91</c:v>
                </c:pt>
                <c:pt idx="26589">
                  <c:v>1002.9483333333334</c:v>
                </c:pt>
                <c:pt idx="26590">
                  <c:v>1002.985</c:v>
                </c:pt>
                <c:pt idx="26591">
                  <c:v>1003.0216666666668</c:v>
                </c:pt>
                <c:pt idx="26592">
                  <c:v>1003.0583333333333</c:v>
                </c:pt>
                <c:pt idx="26593">
                  <c:v>1003.0966666666667</c:v>
                </c:pt>
                <c:pt idx="26594">
                  <c:v>1003.1333333333333</c:v>
                </c:pt>
                <c:pt idx="26595">
                  <c:v>1003.17</c:v>
                </c:pt>
                <c:pt idx="26596">
                  <c:v>1003.2083333333334</c:v>
                </c:pt>
                <c:pt idx="26597">
                  <c:v>1003.245</c:v>
                </c:pt>
                <c:pt idx="26598">
                  <c:v>1003.2816666666666</c:v>
                </c:pt>
                <c:pt idx="26599">
                  <c:v>1003.3183333333333</c:v>
                </c:pt>
                <c:pt idx="26600">
                  <c:v>1003.3566666666667</c:v>
                </c:pt>
                <c:pt idx="26601">
                  <c:v>1003.3933333333333</c:v>
                </c:pt>
                <c:pt idx="26602">
                  <c:v>1003.4300000000001</c:v>
                </c:pt>
                <c:pt idx="26603">
                  <c:v>1003.4666666666667</c:v>
                </c:pt>
                <c:pt idx="26604">
                  <c:v>1003.505</c:v>
                </c:pt>
                <c:pt idx="26605">
                  <c:v>1003.5416666666666</c:v>
                </c:pt>
                <c:pt idx="26606">
                  <c:v>1003.5783333333333</c:v>
                </c:pt>
                <c:pt idx="26607">
                  <c:v>1003.615</c:v>
                </c:pt>
                <c:pt idx="26608">
                  <c:v>1003.6533333333333</c:v>
                </c:pt>
                <c:pt idx="26609">
                  <c:v>1003.69</c:v>
                </c:pt>
                <c:pt idx="26610">
                  <c:v>1003.7266666666667</c:v>
                </c:pt>
                <c:pt idx="26611">
                  <c:v>1003.765</c:v>
                </c:pt>
                <c:pt idx="26612">
                  <c:v>1003.8016666666666</c:v>
                </c:pt>
                <c:pt idx="26613">
                  <c:v>1003.8383333333334</c:v>
                </c:pt>
                <c:pt idx="26614">
                  <c:v>1003.875</c:v>
                </c:pt>
                <c:pt idx="26615">
                  <c:v>1003.9133333333334</c:v>
                </c:pt>
                <c:pt idx="26616">
                  <c:v>1003.95</c:v>
                </c:pt>
                <c:pt idx="26617">
                  <c:v>1003.9866666666666</c:v>
                </c:pt>
                <c:pt idx="26618">
                  <c:v>1004.025</c:v>
                </c:pt>
                <c:pt idx="26619">
                  <c:v>1004.0616666666666</c:v>
                </c:pt>
                <c:pt idx="26620">
                  <c:v>1004.0983333333334</c:v>
                </c:pt>
                <c:pt idx="26621">
                  <c:v>1004.135</c:v>
                </c:pt>
                <c:pt idx="26622">
                  <c:v>1004.1733333333334</c:v>
                </c:pt>
                <c:pt idx="26623">
                  <c:v>1004.2099999999999</c:v>
                </c:pt>
                <c:pt idx="26624">
                  <c:v>1004.2466666666667</c:v>
                </c:pt>
                <c:pt idx="26625">
                  <c:v>1004.285</c:v>
                </c:pt>
                <c:pt idx="26626">
                  <c:v>1004.3216666666667</c:v>
                </c:pt>
                <c:pt idx="26627">
                  <c:v>1004.3583333333333</c:v>
                </c:pt>
                <c:pt idx="26628">
                  <c:v>1004.395</c:v>
                </c:pt>
                <c:pt idx="26629">
                  <c:v>1004.4333333333333</c:v>
                </c:pt>
                <c:pt idx="26630">
                  <c:v>1004.4699999999999</c:v>
                </c:pt>
                <c:pt idx="26631">
                  <c:v>1004.5066666666667</c:v>
                </c:pt>
                <c:pt idx="26632">
                  <c:v>1004.545</c:v>
                </c:pt>
                <c:pt idx="26633">
                  <c:v>1004.5816666666667</c:v>
                </c:pt>
                <c:pt idx="26634">
                  <c:v>1004.6183333333333</c:v>
                </c:pt>
                <c:pt idx="26635">
                  <c:v>1004.6566666666666</c:v>
                </c:pt>
                <c:pt idx="26636">
                  <c:v>1004.6933333333333</c:v>
                </c:pt>
                <c:pt idx="26637">
                  <c:v>1004.73</c:v>
                </c:pt>
                <c:pt idx="26638">
                  <c:v>1004.7683333333333</c:v>
                </c:pt>
                <c:pt idx="26639">
                  <c:v>1004.8050000000001</c:v>
                </c:pt>
                <c:pt idx="26640">
                  <c:v>1004.8416666666667</c:v>
                </c:pt>
                <c:pt idx="26641">
                  <c:v>1004.8783333333333</c:v>
                </c:pt>
                <c:pt idx="26642">
                  <c:v>1004.9166666666666</c:v>
                </c:pt>
                <c:pt idx="26643">
                  <c:v>1004.9533333333333</c:v>
                </c:pt>
                <c:pt idx="26644">
                  <c:v>1004.99</c:v>
                </c:pt>
                <c:pt idx="26645">
                  <c:v>1005.0266666666666</c:v>
                </c:pt>
                <c:pt idx="26646">
                  <c:v>1005.0650000000001</c:v>
                </c:pt>
                <c:pt idx="26647">
                  <c:v>1005.1016666666667</c:v>
                </c:pt>
                <c:pt idx="26648">
                  <c:v>1005.1383333333334</c:v>
                </c:pt>
                <c:pt idx="26649">
                  <c:v>1005.1766666666666</c:v>
                </c:pt>
                <c:pt idx="26650">
                  <c:v>1005.2133333333334</c:v>
                </c:pt>
                <c:pt idx="26651">
                  <c:v>1005.25</c:v>
                </c:pt>
                <c:pt idx="26652">
                  <c:v>1005.2866666666666</c:v>
                </c:pt>
                <c:pt idx="26653">
                  <c:v>1005.325</c:v>
                </c:pt>
                <c:pt idx="26654">
                  <c:v>1005.3616666666666</c:v>
                </c:pt>
                <c:pt idx="26655">
                  <c:v>1005.3983333333333</c:v>
                </c:pt>
                <c:pt idx="26656">
                  <c:v>1005.4366666666666</c:v>
                </c:pt>
                <c:pt idx="26657">
                  <c:v>1005.4733333333334</c:v>
                </c:pt>
                <c:pt idx="26658">
                  <c:v>1005.51</c:v>
                </c:pt>
                <c:pt idx="26659">
                  <c:v>1005.5466666666667</c:v>
                </c:pt>
                <c:pt idx="26660">
                  <c:v>1005.5849999999999</c:v>
                </c:pt>
                <c:pt idx="26661">
                  <c:v>1005.6216666666667</c:v>
                </c:pt>
                <c:pt idx="26662">
                  <c:v>1005.6583333333333</c:v>
                </c:pt>
                <c:pt idx="26663">
                  <c:v>1005.6966666666667</c:v>
                </c:pt>
                <c:pt idx="26664">
                  <c:v>1005.7333333333333</c:v>
                </c:pt>
                <c:pt idx="26665">
                  <c:v>1005.77</c:v>
                </c:pt>
                <c:pt idx="26666">
                  <c:v>1005.8083333333333</c:v>
                </c:pt>
                <c:pt idx="26667">
                  <c:v>1005.8449999999999</c:v>
                </c:pt>
                <c:pt idx="26668">
                  <c:v>1005.8816666666667</c:v>
                </c:pt>
                <c:pt idx="26669">
                  <c:v>1005.9183333333333</c:v>
                </c:pt>
                <c:pt idx="26670">
                  <c:v>1005.9566666666667</c:v>
                </c:pt>
                <c:pt idx="26671">
                  <c:v>1005.9933333333333</c:v>
                </c:pt>
                <c:pt idx="26672">
                  <c:v>1006.0300000000001</c:v>
                </c:pt>
                <c:pt idx="26673">
                  <c:v>1006.0683333333333</c:v>
                </c:pt>
                <c:pt idx="26674">
                  <c:v>1006.105</c:v>
                </c:pt>
                <c:pt idx="26675">
                  <c:v>1006.1416666666667</c:v>
                </c:pt>
                <c:pt idx="26676">
                  <c:v>1006.1800000000001</c:v>
                </c:pt>
                <c:pt idx="26677">
                  <c:v>1006.2166666666667</c:v>
                </c:pt>
                <c:pt idx="26678">
                  <c:v>1006.2533333333333</c:v>
                </c:pt>
                <c:pt idx="26679">
                  <c:v>1006.2900000000001</c:v>
                </c:pt>
                <c:pt idx="26680">
                  <c:v>1006.3283333333333</c:v>
                </c:pt>
                <c:pt idx="26681">
                  <c:v>1006.365</c:v>
                </c:pt>
                <c:pt idx="26682">
                  <c:v>1006.4016666666666</c:v>
                </c:pt>
                <c:pt idx="26683">
                  <c:v>1006.44</c:v>
                </c:pt>
                <c:pt idx="26684">
                  <c:v>1006.4766666666667</c:v>
                </c:pt>
                <c:pt idx="26685">
                  <c:v>1006.5133333333334</c:v>
                </c:pt>
                <c:pt idx="26686">
                  <c:v>1006.5516666666666</c:v>
                </c:pt>
                <c:pt idx="26687">
                  <c:v>1006.5883333333334</c:v>
                </c:pt>
                <c:pt idx="26688">
                  <c:v>1006.625</c:v>
                </c:pt>
                <c:pt idx="26689">
                  <c:v>1006.6616666666666</c:v>
                </c:pt>
                <c:pt idx="26690">
                  <c:v>1006.7</c:v>
                </c:pt>
                <c:pt idx="26691">
                  <c:v>1006.7366666666666</c:v>
                </c:pt>
                <c:pt idx="26692">
                  <c:v>1006.7733333333333</c:v>
                </c:pt>
                <c:pt idx="26693">
                  <c:v>1006.8116666666666</c:v>
                </c:pt>
                <c:pt idx="26694">
                  <c:v>1006.8483333333334</c:v>
                </c:pt>
                <c:pt idx="26695">
                  <c:v>1006.885</c:v>
                </c:pt>
                <c:pt idx="26696">
                  <c:v>1006.9216666666667</c:v>
                </c:pt>
                <c:pt idx="26697">
                  <c:v>1006.9599999999999</c:v>
                </c:pt>
                <c:pt idx="26698">
                  <c:v>1006.9966666666667</c:v>
                </c:pt>
                <c:pt idx="26699">
                  <c:v>1007.0333333333333</c:v>
                </c:pt>
                <c:pt idx="26700">
                  <c:v>1007.0716666666667</c:v>
                </c:pt>
                <c:pt idx="26701">
                  <c:v>1007.1083333333333</c:v>
                </c:pt>
                <c:pt idx="26702">
                  <c:v>1007.145</c:v>
                </c:pt>
                <c:pt idx="26703">
                  <c:v>1007.1816666666667</c:v>
                </c:pt>
                <c:pt idx="26704">
                  <c:v>1007.2199999999999</c:v>
                </c:pt>
                <c:pt idx="26705">
                  <c:v>1007.2566666666667</c:v>
                </c:pt>
                <c:pt idx="26706">
                  <c:v>1007.295</c:v>
                </c:pt>
                <c:pt idx="26707">
                  <c:v>1007.3316666666667</c:v>
                </c:pt>
                <c:pt idx="26708">
                  <c:v>1007.3683333333333</c:v>
                </c:pt>
                <c:pt idx="26709">
                  <c:v>1007.4050000000001</c:v>
                </c:pt>
                <c:pt idx="26710">
                  <c:v>1007.4433333333333</c:v>
                </c:pt>
                <c:pt idx="26711">
                  <c:v>1007.48</c:v>
                </c:pt>
                <c:pt idx="26712">
                  <c:v>1007.5166666666667</c:v>
                </c:pt>
                <c:pt idx="26713">
                  <c:v>1007.5550000000001</c:v>
                </c:pt>
                <c:pt idx="26714">
                  <c:v>1007.5916666666667</c:v>
                </c:pt>
                <c:pt idx="26715">
                  <c:v>1007.6283333333333</c:v>
                </c:pt>
                <c:pt idx="26716">
                  <c:v>1007.6650000000001</c:v>
                </c:pt>
                <c:pt idx="26717">
                  <c:v>1007.7016666666666</c:v>
                </c:pt>
                <c:pt idx="26718">
                  <c:v>1007.74</c:v>
                </c:pt>
                <c:pt idx="26719">
                  <c:v>1007.7766666666666</c:v>
                </c:pt>
                <c:pt idx="26720">
                  <c:v>1007.8133333333334</c:v>
                </c:pt>
                <c:pt idx="26721">
                  <c:v>1007.8516666666667</c:v>
                </c:pt>
                <c:pt idx="26722">
                  <c:v>1007.8883333333334</c:v>
                </c:pt>
                <c:pt idx="26723">
                  <c:v>1007.925</c:v>
                </c:pt>
                <c:pt idx="26724">
                  <c:v>1007.9633333333334</c:v>
                </c:pt>
                <c:pt idx="26725">
                  <c:v>1008</c:v>
                </c:pt>
                <c:pt idx="26726">
                  <c:v>1008.0366666666666</c:v>
                </c:pt>
                <c:pt idx="26727">
                  <c:v>1008.0733333333334</c:v>
                </c:pt>
                <c:pt idx="26728">
                  <c:v>1008.1116666666666</c:v>
                </c:pt>
                <c:pt idx="26729">
                  <c:v>1008.1483333333333</c:v>
                </c:pt>
                <c:pt idx="26730">
                  <c:v>1008.1849999999999</c:v>
                </c:pt>
                <c:pt idx="26731">
                  <c:v>1008.2233333333334</c:v>
                </c:pt>
                <c:pt idx="26732">
                  <c:v>1008.26</c:v>
                </c:pt>
                <c:pt idx="26733">
                  <c:v>1008.2966666666667</c:v>
                </c:pt>
                <c:pt idx="26734">
                  <c:v>1008.3333333333334</c:v>
                </c:pt>
                <c:pt idx="26735">
                  <c:v>1008.3716666666667</c:v>
                </c:pt>
                <c:pt idx="26736">
                  <c:v>1008.4083333333333</c:v>
                </c:pt>
                <c:pt idx="26737">
                  <c:v>1008.4449999999999</c:v>
                </c:pt>
                <c:pt idx="26738">
                  <c:v>1008.4833333333333</c:v>
                </c:pt>
                <c:pt idx="26739">
                  <c:v>1008.52</c:v>
                </c:pt>
                <c:pt idx="26740">
                  <c:v>1008.5566666666667</c:v>
                </c:pt>
                <c:pt idx="26741">
                  <c:v>1008.5949999999999</c:v>
                </c:pt>
                <c:pt idx="26742">
                  <c:v>1008.6316666666667</c:v>
                </c:pt>
                <c:pt idx="26743">
                  <c:v>1008.6683333333333</c:v>
                </c:pt>
                <c:pt idx="26744">
                  <c:v>1008.705</c:v>
                </c:pt>
                <c:pt idx="26745">
                  <c:v>1008.7433333333333</c:v>
                </c:pt>
                <c:pt idx="26746">
                  <c:v>1008.7800000000001</c:v>
                </c:pt>
                <c:pt idx="26747">
                  <c:v>1008.8166666666667</c:v>
                </c:pt>
                <c:pt idx="26748">
                  <c:v>1008.855</c:v>
                </c:pt>
                <c:pt idx="26749">
                  <c:v>1008.8916666666667</c:v>
                </c:pt>
                <c:pt idx="26750">
                  <c:v>1008.9283333333333</c:v>
                </c:pt>
                <c:pt idx="26751">
                  <c:v>1008.965</c:v>
                </c:pt>
                <c:pt idx="26752">
                  <c:v>1009.0033333333333</c:v>
                </c:pt>
                <c:pt idx="26753">
                  <c:v>1009.0400000000001</c:v>
                </c:pt>
                <c:pt idx="26754">
                  <c:v>1009.0766666666666</c:v>
                </c:pt>
                <c:pt idx="26755">
                  <c:v>1009.115</c:v>
                </c:pt>
                <c:pt idx="26756">
                  <c:v>1009.1516666666666</c:v>
                </c:pt>
                <c:pt idx="26757">
                  <c:v>1009.1883333333334</c:v>
                </c:pt>
                <c:pt idx="26758">
                  <c:v>1009.225</c:v>
                </c:pt>
                <c:pt idx="26759">
                  <c:v>1009.2633333333334</c:v>
                </c:pt>
                <c:pt idx="26760">
                  <c:v>1009.3</c:v>
                </c:pt>
                <c:pt idx="26761">
                  <c:v>1009.3366666666666</c:v>
                </c:pt>
                <c:pt idx="26762">
                  <c:v>1009.375</c:v>
                </c:pt>
                <c:pt idx="26763">
                  <c:v>1009.4116666666666</c:v>
                </c:pt>
                <c:pt idx="26764">
                  <c:v>1009.4483333333334</c:v>
                </c:pt>
                <c:pt idx="26765">
                  <c:v>1009.485</c:v>
                </c:pt>
                <c:pt idx="26766">
                  <c:v>1009.5233333333333</c:v>
                </c:pt>
                <c:pt idx="26767">
                  <c:v>1009.56</c:v>
                </c:pt>
                <c:pt idx="26768">
                  <c:v>1009.5966666666667</c:v>
                </c:pt>
                <c:pt idx="26769">
                  <c:v>1009.635</c:v>
                </c:pt>
                <c:pt idx="26770">
                  <c:v>1009.6716666666667</c:v>
                </c:pt>
                <c:pt idx="26771">
                  <c:v>1009.7083333333334</c:v>
                </c:pt>
                <c:pt idx="26772">
                  <c:v>1009.7466666666667</c:v>
                </c:pt>
                <c:pt idx="26773">
                  <c:v>1009.7833333333333</c:v>
                </c:pt>
                <c:pt idx="26774">
                  <c:v>1009.8199999999999</c:v>
                </c:pt>
                <c:pt idx="26775">
                  <c:v>1009.8583333333333</c:v>
                </c:pt>
                <c:pt idx="26776">
                  <c:v>1009.895</c:v>
                </c:pt>
                <c:pt idx="26777">
                  <c:v>1009.9316666666667</c:v>
                </c:pt>
                <c:pt idx="26778">
                  <c:v>1009.9683333333334</c:v>
                </c:pt>
                <c:pt idx="26779">
                  <c:v>1010.0066666666667</c:v>
                </c:pt>
                <c:pt idx="26780">
                  <c:v>1010.0433333333333</c:v>
                </c:pt>
                <c:pt idx="26781">
                  <c:v>1010.08</c:v>
                </c:pt>
                <c:pt idx="26782">
                  <c:v>1010.1183333333333</c:v>
                </c:pt>
                <c:pt idx="26783">
                  <c:v>1010.1550000000001</c:v>
                </c:pt>
                <c:pt idx="26784">
                  <c:v>1010.1916666666667</c:v>
                </c:pt>
                <c:pt idx="26785">
                  <c:v>1010.2283333333332</c:v>
                </c:pt>
                <c:pt idx="26786">
                  <c:v>1010.2666666666667</c:v>
                </c:pt>
                <c:pt idx="26787">
                  <c:v>1010.3033333333333</c:v>
                </c:pt>
                <c:pt idx="26788">
                  <c:v>1010.34</c:v>
                </c:pt>
                <c:pt idx="26789">
                  <c:v>1010.3783333333333</c:v>
                </c:pt>
                <c:pt idx="26790">
                  <c:v>1010.4150000000001</c:v>
                </c:pt>
                <c:pt idx="26791">
                  <c:v>1010.4516666666666</c:v>
                </c:pt>
                <c:pt idx="26792">
                  <c:v>1010.4883333333333</c:v>
                </c:pt>
                <c:pt idx="26793">
                  <c:v>1010.5266666666666</c:v>
                </c:pt>
                <c:pt idx="26794">
                  <c:v>1010.5633333333334</c:v>
                </c:pt>
                <c:pt idx="26795">
                  <c:v>1010.6</c:v>
                </c:pt>
                <c:pt idx="26796">
                  <c:v>1010.6383333333334</c:v>
                </c:pt>
                <c:pt idx="26797">
                  <c:v>1010.675</c:v>
                </c:pt>
                <c:pt idx="26798">
                  <c:v>1010.7116666666666</c:v>
                </c:pt>
                <c:pt idx="26799">
                  <c:v>1010.7483333333333</c:v>
                </c:pt>
                <c:pt idx="26800">
                  <c:v>1010.7866666666666</c:v>
                </c:pt>
                <c:pt idx="26801">
                  <c:v>1010.8233333333334</c:v>
                </c:pt>
                <c:pt idx="26802">
                  <c:v>1010.86</c:v>
                </c:pt>
                <c:pt idx="26803">
                  <c:v>1010.8983333333333</c:v>
                </c:pt>
                <c:pt idx="26804">
                  <c:v>1010.9349999999999</c:v>
                </c:pt>
                <c:pt idx="26805">
                  <c:v>1010.9716666666667</c:v>
                </c:pt>
                <c:pt idx="26806">
                  <c:v>1011.01</c:v>
                </c:pt>
                <c:pt idx="26807">
                  <c:v>1011.0466666666667</c:v>
                </c:pt>
                <c:pt idx="26808">
                  <c:v>1011.0833333333334</c:v>
                </c:pt>
                <c:pt idx="26809">
                  <c:v>1011.1216666666667</c:v>
                </c:pt>
                <c:pt idx="26810">
                  <c:v>1011.1583333333333</c:v>
                </c:pt>
                <c:pt idx="26811">
                  <c:v>1011.1949999999999</c:v>
                </c:pt>
                <c:pt idx="26812">
                  <c:v>1011.2316666666667</c:v>
                </c:pt>
                <c:pt idx="26813">
                  <c:v>1011.27</c:v>
                </c:pt>
                <c:pt idx="26814">
                  <c:v>1011.3066666666667</c:v>
                </c:pt>
                <c:pt idx="26815">
                  <c:v>1011.3433333333334</c:v>
                </c:pt>
                <c:pt idx="26816">
                  <c:v>1011.38</c:v>
                </c:pt>
                <c:pt idx="26817">
                  <c:v>1011.4183333333333</c:v>
                </c:pt>
                <c:pt idx="26818">
                  <c:v>1011.455</c:v>
                </c:pt>
                <c:pt idx="26819">
                  <c:v>1011.4916666666667</c:v>
                </c:pt>
                <c:pt idx="26820">
                  <c:v>1011.5300000000001</c:v>
                </c:pt>
                <c:pt idx="26821">
                  <c:v>1011.5666666666667</c:v>
                </c:pt>
                <c:pt idx="26822">
                  <c:v>1011.6033333333332</c:v>
                </c:pt>
                <c:pt idx="26823">
                  <c:v>1011.64</c:v>
                </c:pt>
                <c:pt idx="26824">
                  <c:v>1011.6783333333333</c:v>
                </c:pt>
                <c:pt idx="26825">
                  <c:v>1011.715</c:v>
                </c:pt>
                <c:pt idx="26826">
                  <c:v>1011.7516666666667</c:v>
                </c:pt>
                <c:pt idx="26827">
                  <c:v>1011.7900000000001</c:v>
                </c:pt>
                <c:pt idx="26828">
                  <c:v>1011.8266666666666</c:v>
                </c:pt>
                <c:pt idx="26829">
                  <c:v>1011.8633333333333</c:v>
                </c:pt>
                <c:pt idx="26830">
                  <c:v>1011.9</c:v>
                </c:pt>
                <c:pt idx="26831">
                  <c:v>1011.9383333333334</c:v>
                </c:pt>
                <c:pt idx="26832">
                  <c:v>1011.975</c:v>
                </c:pt>
                <c:pt idx="26833">
                  <c:v>1012.0116666666667</c:v>
                </c:pt>
                <c:pt idx="26834">
                  <c:v>1012.05</c:v>
                </c:pt>
                <c:pt idx="26835">
                  <c:v>1012.0866666666666</c:v>
                </c:pt>
                <c:pt idx="26836">
                  <c:v>1012.1233333333333</c:v>
                </c:pt>
                <c:pt idx="26837">
                  <c:v>1012.1616666666666</c:v>
                </c:pt>
                <c:pt idx="26838">
                  <c:v>1012.1983333333334</c:v>
                </c:pt>
                <c:pt idx="26839">
                  <c:v>1012.235</c:v>
                </c:pt>
                <c:pt idx="26840">
                  <c:v>1012.2716666666668</c:v>
                </c:pt>
                <c:pt idx="26841">
                  <c:v>1012.31</c:v>
                </c:pt>
                <c:pt idx="26842">
                  <c:v>1012.3466666666667</c:v>
                </c:pt>
                <c:pt idx="26843">
                  <c:v>1012.3833333333333</c:v>
                </c:pt>
                <c:pt idx="26844">
                  <c:v>1012.4216666666667</c:v>
                </c:pt>
                <c:pt idx="26845">
                  <c:v>1012.4583333333334</c:v>
                </c:pt>
                <c:pt idx="26846">
                  <c:v>1012.495</c:v>
                </c:pt>
                <c:pt idx="26847">
                  <c:v>1012.5316666666666</c:v>
                </c:pt>
                <c:pt idx="26848">
                  <c:v>1012.5699999999999</c:v>
                </c:pt>
                <c:pt idx="26849">
                  <c:v>1012.6066666666667</c:v>
                </c:pt>
                <c:pt idx="26850">
                  <c:v>1012.6433333333333</c:v>
                </c:pt>
                <c:pt idx="26851">
                  <c:v>1012.6800000000001</c:v>
                </c:pt>
                <c:pt idx="26852">
                  <c:v>1012.7183333333334</c:v>
                </c:pt>
                <c:pt idx="26853">
                  <c:v>1012.755</c:v>
                </c:pt>
                <c:pt idx="26854">
                  <c:v>1012.7916666666666</c:v>
                </c:pt>
                <c:pt idx="26855">
                  <c:v>1012.83</c:v>
                </c:pt>
                <c:pt idx="26856">
                  <c:v>1012.8666666666667</c:v>
                </c:pt>
                <c:pt idx="26857">
                  <c:v>1012.9033333333333</c:v>
                </c:pt>
                <c:pt idx="26858">
                  <c:v>1012.9416666666667</c:v>
                </c:pt>
                <c:pt idx="26859">
                  <c:v>1012.9783333333332</c:v>
                </c:pt>
                <c:pt idx="26860">
                  <c:v>1013.015</c:v>
                </c:pt>
                <c:pt idx="26861">
                  <c:v>1013.0516666666666</c:v>
                </c:pt>
                <c:pt idx="26862">
                  <c:v>1013.09</c:v>
                </c:pt>
                <c:pt idx="26863">
                  <c:v>1013.1266666666667</c:v>
                </c:pt>
                <c:pt idx="26864">
                  <c:v>1013.1633333333334</c:v>
                </c:pt>
                <c:pt idx="26865">
                  <c:v>1013.2016666666666</c:v>
                </c:pt>
                <c:pt idx="26866">
                  <c:v>1013.2383333333333</c:v>
                </c:pt>
                <c:pt idx="26867">
                  <c:v>1013.275</c:v>
                </c:pt>
                <c:pt idx="26868">
                  <c:v>1013.3116666666666</c:v>
                </c:pt>
                <c:pt idx="26869">
                  <c:v>1013.35</c:v>
                </c:pt>
                <c:pt idx="26870">
                  <c:v>1013.3866666666667</c:v>
                </c:pt>
                <c:pt idx="26871">
                  <c:v>1013.4233333333334</c:v>
                </c:pt>
                <c:pt idx="26872">
                  <c:v>1013.4616666666666</c:v>
                </c:pt>
                <c:pt idx="26873">
                  <c:v>1013.4983333333333</c:v>
                </c:pt>
                <c:pt idx="26874">
                  <c:v>1013.535</c:v>
                </c:pt>
                <c:pt idx="26875">
                  <c:v>1013.5716666666667</c:v>
                </c:pt>
                <c:pt idx="26876">
                  <c:v>1013.61</c:v>
                </c:pt>
                <c:pt idx="26877">
                  <c:v>1013.6466666666668</c:v>
                </c:pt>
                <c:pt idx="26878">
                  <c:v>1013.6833333333333</c:v>
                </c:pt>
                <c:pt idx="26879">
                  <c:v>1013.7216666666667</c:v>
                </c:pt>
                <c:pt idx="26880">
                  <c:v>1013.7583333333333</c:v>
                </c:pt>
                <c:pt idx="26881">
                  <c:v>1013.795</c:v>
                </c:pt>
                <c:pt idx="26882">
                  <c:v>1013.8316666666667</c:v>
                </c:pt>
                <c:pt idx="26883">
                  <c:v>1013.87</c:v>
                </c:pt>
                <c:pt idx="26884">
                  <c:v>1013.9066666666666</c:v>
                </c:pt>
                <c:pt idx="26885">
                  <c:v>1013.9433333333333</c:v>
                </c:pt>
                <c:pt idx="26886">
                  <c:v>1013.9816666666667</c:v>
                </c:pt>
                <c:pt idx="26887">
                  <c:v>1014.0183333333333</c:v>
                </c:pt>
                <c:pt idx="26888">
                  <c:v>1014.0550000000001</c:v>
                </c:pt>
                <c:pt idx="26889">
                  <c:v>1014.0933333333334</c:v>
                </c:pt>
                <c:pt idx="26890">
                  <c:v>1014.13</c:v>
                </c:pt>
                <c:pt idx="26891">
                  <c:v>1014.1666666666666</c:v>
                </c:pt>
                <c:pt idx="26892">
                  <c:v>1014.205</c:v>
                </c:pt>
                <c:pt idx="26893">
                  <c:v>1014.2416666666667</c:v>
                </c:pt>
                <c:pt idx="26894">
                  <c:v>1014.2783333333333</c:v>
                </c:pt>
                <c:pt idx="26895">
                  <c:v>1014.3150000000001</c:v>
                </c:pt>
                <c:pt idx="26896">
                  <c:v>1014.3533333333332</c:v>
                </c:pt>
                <c:pt idx="26897">
                  <c:v>1014.39</c:v>
                </c:pt>
                <c:pt idx="26898">
                  <c:v>1014.4266666666666</c:v>
                </c:pt>
                <c:pt idx="26899">
                  <c:v>1014.465</c:v>
                </c:pt>
                <c:pt idx="26900">
                  <c:v>1014.5016666666667</c:v>
                </c:pt>
                <c:pt idx="26901">
                  <c:v>1014.5383333333334</c:v>
                </c:pt>
                <c:pt idx="26902">
                  <c:v>1014.575</c:v>
                </c:pt>
                <c:pt idx="26903">
                  <c:v>1014.6133333333333</c:v>
                </c:pt>
                <c:pt idx="26904">
                  <c:v>1014.65</c:v>
                </c:pt>
                <c:pt idx="26905">
                  <c:v>1014.6866666666666</c:v>
                </c:pt>
                <c:pt idx="26906">
                  <c:v>1014.725</c:v>
                </c:pt>
                <c:pt idx="26907">
                  <c:v>1014.7616666666667</c:v>
                </c:pt>
                <c:pt idx="26908">
                  <c:v>1014.7983333333334</c:v>
                </c:pt>
                <c:pt idx="26909">
                  <c:v>1014.8349999999999</c:v>
                </c:pt>
                <c:pt idx="26910">
                  <c:v>1014.8733333333333</c:v>
                </c:pt>
                <c:pt idx="26911">
                  <c:v>1014.91</c:v>
                </c:pt>
                <c:pt idx="26912">
                  <c:v>1014.9466666666667</c:v>
                </c:pt>
                <c:pt idx="26913">
                  <c:v>1014.985</c:v>
                </c:pt>
                <c:pt idx="26914">
                  <c:v>1015.0216666666668</c:v>
                </c:pt>
                <c:pt idx="26915">
                  <c:v>1015.0583333333333</c:v>
                </c:pt>
                <c:pt idx="26916">
                  <c:v>1015.0949999999999</c:v>
                </c:pt>
                <c:pt idx="26917">
                  <c:v>1015.1333333333333</c:v>
                </c:pt>
                <c:pt idx="26918">
                  <c:v>1015.17</c:v>
                </c:pt>
                <c:pt idx="26919">
                  <c:v>1015.2066666666667</c:v>
                </c:pt>
                <c:pt idx="26920">
                  <c:v>1015.245</c:v>
                </c:pt>
                <c:pt idx="26921">
                  <c:v>1015.2816666666666</c:v>
                </c:pt>
                <c:pt idx="26922">
                  <c:v>1015.3183333333333</c:v>
                </c:pt>
                <c:pt idx="26923">
                  <c:v>1015.355</c:v>
                </c:pt>
                <c:pt idx="26924">
                  <c:v>1015.3933333333333</c:v>
                </c:pt>
                <c:pt idx="26925">
                  <c:v>1015.4300000000001</c:v>
                </c:pt>
                <c:pt idx="26926">
                  <c:v>1015.4666666666667</c:v>
                </c:pt>
                <c:pt idx="26927">
                  <c:v>1015.505</c:v>
                </c:pt>
                <c:pt idx="26928">
                  <c:v>1015.5416666666666</c:v>
                </c:pt>
                <c:pt idx="26929">
                  <c:v>1015.5783333333333</c:v>
                </c:pt>
                <c:pt idx="26930">
                  <c:v>1015.615</c:v>
                </c:pt>
                <c:pt idx="26931">
                  <c:v>1015.6533333333333</c:v>
                </c:pt>
                <c:pt idx="26932">
                  <c:v>1015.69</c:v>
                </c:pt>
                <c:pt idx="26933">
                  <c:v>1015.7266666666667</c:v>
                </c:pt>
                <c:pt idx="26934">
                  <c:v>1015.765</c:v>
                </c:pt>
                <c:pt idx="26935">
                  <c:v>1015.8016666666666</c:v>
                </c:pt>
                <c:pt idx="26936">
                  <c:v>1015.8383333333334</c:v>
                </c:pt>
                <c:pt idx="26937">
                  <c:v>1015.875</c:v>
                </c:pt>
                <c:pt idx="26938">
                  <c:v>1015.9133333333334</c:v>
                </c:pt>
                <c:pt idx="26939">
                  <c:v>1015.95</c:v>
                </c:pt>
                <c:pt idx="26940">
                  <c:v>1015.9866666666666</c:v>
                </c:pt>
                <c:pt idx="26941">
                  <c:v>1016.025</c:v>
                </c:pt>
                <c:pt idx="26942">
                  <c:v>1016.0616666666666</c:v>
                </c:pt>
                <c:pt idx="26943">
                  <c:v>1016.0983333333334</c:v>
                </c:pt>
                <c:pt idx="26944">
                  <c:v>1016.1366666666667</c:v>
                </c:pt>
                <c:pt idx="26945">
                  <c:v>1016.1733333333334</c:v>
                </c:pt>
                <c:pt idx="26946">
                  <c:v>1016.2099999999999</c:v>
                </c:pt>
                <c:pt idx="26947">
                  <c:v>1016.2483333333333</c:v>
                </c:pt>
                <c:pt idx="26948">
                  <c:v>1016.285</c:v>
                </c:pt>
                <c:pt idx="26949">
                  <c:v>1016.3216666666667</c:v>
                </c:pt>
                <c:pt idx="26950">
                  <c:v>1016.3583333333333</c:v>
                </c:pt>
                <c:pt idx="26951">
                  <c:v>1016.3966666666668</c:v>
                </c:pt>
                <c:pt idx="26952">
                  <c:v>1016.4333333333333</c:v>
                </c:pt>
                <c:pt idx="26953">
                  <c:v>1016.4699999999999</c:v>
                </c:pt>
                <c:pt idx="26954">
                  <c:v>1016.5083333333333</c:v>
                </c:pt>
                <c:pt idx="26955">
                  <c:v>1016.545</c:v>
                </c:pt>
                <c:pt idx="26956">
                  <c:v>1016.5816666666667</c:v>
                </c:pt>
                <c:pt idx="26957">
                  <c:v>1016.62</c:v>
                </c:pt>
                <c:pt idx="26958">
                  <c:v>1016.6566666666666</c:v>
                </c:pt>
                <c:pt idx="26959">
                  <c:v>1016.6933333333333</c:v>
                </c:pt>
                <c:pt idx="26960">
                  <c:v>1016.73</c:v>
                </c:pt>
                <c:pt idx="26961">
                  <c:v>1016.7683333333333</c:v>
                </c:pt>
                <c:pt idx="26962">
                  <c:v>1016.8050000000001</c:v>
                </c:pt>
                <c:pt idx="26963">
                  <c:v>1016.8416666666667</c:v>
                </c:pt>
                <c:pt idx="26964">
                  <c:v>1016.8783333333333</c:v>
                </c:pt>
                <c:pt idx="26965">
                  <c:v>1016.9166666666666</c:v>
                </c:pt>
                <c:pt idx="26966">
                  <c:v>1016.9533333333333</c:v>
                </c:pt>
                <c:pt idx="26967">
                  <c:v>1016.99</c:v>
                </c:pt>
                <c:pt idx="26968">
                  <c:v>1017.0266666666666</c:v>
                </c:pt>
                <c:pt idx="26969">
                  <c:v>1017.0650000000001</c:v>
                </c:pt>
                <c:pt idx="26970">
                  <c:v>1017.1016666666667</c:v>
                </c:pt>
                <c:pt idx="26971">
                  <c:v>1017.1383333333334</c:v>
                </c:pt>
                <c:pt idx="26972">
                  <c:v>1017.1766666666666</c:v>
                </c:pt>
                <c:pt idx="26973">
                  <c:v>1017.2133333333334</c:v>
                </c:pt>
                <c:pt idx="26974">
                  <c:v>1017.25</c:v>
                </c:pt>
                <c:pt idx="26975">
                  <c:v>1017.2883333333334</c:v>
                </c:pt>
                <c:pt idx="26976">
                  <c:v>1017.325</c:v>
                </c:pt>
                <c:pt idx="26977">
                  <c:v>1017.3616666666666</c:v>
                </c:pt>
                <c:pt idx="26978">
                  <c:v>1017.3983333333333</c:v>
                </c:pt>
                <c:pt idx="26979">
                  <c:v>1017.4366666666666</c:v>
                </c:pt>
                <c:pt idx="26980">
                  <c:v>1017.4733333333334</c:v>
                </c:pt>
                <c:pt idx="26981">
                  <c:v>1017.51</c:v>
                </c:pt>
                <c:pt idx="26982">
                  <c:v>1017.5483333333334</c:v>
                </c:pt>
                <c:pt idx="26983">
                  <c:v>1017.5849999999999</c:v>
                </c:pt>
                <c:pt idx="26984">
                  <c:v>1017.6216666666667</c:v>
                </c:pt>
                <c:pt idx="26985">
                  <c:v>1017.66</c:v>
                </c:pt>
                <c:pt idx="26986">
                  <c:v>1017.6966666666667</c:v>
                </c:pt>
                <c:pt idx="26987">
                  <c:v>1017.7333333333333</c:v>
                </c:pt>
                <c:pt idx="26988">
                  <c:v>1017.77</c:v>
                </c:pt>
                <c:pt idx="26989">
                  <c:v>1017.8083333333333</c:v>
                </c:pt>
                <c:pt idx="26990">
                  <c:v>1017.8449999999999</c:v>
                </c:pt>
                <c:pt idx="26991">
                  <c:v>1017.8816666666667</c:v>
                </c:pt>
                <c:pt idx="26992">
                  <c:v>1017.92</c:v>
                </c:pt>
                <c:pt idx="26993">
                  <c:v>1017.9566666666667</c:v>
                </c:pt>
                <c:pt idx="26994">
                  <c:v>1017.9933333333333</c:v>
                </c:pt>
                <c:pt idx="26995">
                  <c:v>1018.0316666666666</c:v>
                </c:pt>
                <c:pt idx="26996">
                  <c:v>1018.0683333333333</c:v>
                </c:pt>
                <c:pt idx="26997">
                  <c:v>1018.105</c:v>
                </c:pt>
                <c:pt idx="26998">
                  <c:v>1018.1416666666667</c:v>
                </c:pt>
                <c:pt idx="26999">
                  <c:v>1018.1800000000001</c:v>
                </c:pt>
                <c:pt idx="27000">
                  <c:v>1018.2166666666667</c:v>
                </c:pt>
                <c:pt idx="27001">
                  <c:v>1018.2533333333333</c:v>
                </c:pt>
                <c:pt idx="27002">
                  <c:v>1018.2916666666666</c:v>
                </c:pt>
                <c:pt idx="27003">
                  <c:v>1018.3283333333333</c:v>
                </c:pt>
                <c:pt idx="27004">
                  <c:v>1018.365</c:v>
                </c:pt>
                <c:pt idx="27005">
                  <c:v>1018.4033333333333</c:v>
                </c:pt>
                <c:pt idx="27006">
                  <c:v>1018.44</c:v>
                </c:pt>
                <c:pt idx="27007">
                  <c:v>1018.4766666666667</c:v>
                </c:pt>
                <c:pt idx="27008">
                  <c:v>1018.5133333333334</c:v>
                </c:pt>
                <c:pt idx="27009">
                  <c:v>1018.5516666666666</c:v>
                </c:pt>
                <c:pt idx="27010">
                  <c:v>1018.5883333333334</c:v>
                </c:pt>
                <c:pt idx="27011">
                  <c:v>1018.625</c:v>
                </c:pt>
                <c:pt idx="27012">
                  <c:v>1018.6633333333334</c:v>
                </c:pt>
                <c:pt idx="27013">
                  <c:v>1018.7</c:v>
                </c:pt>
                <c:pt idx="27014">
                  <c:v>1018.7366666666666</c:v>
                </c:pt>
                <c:pt idx="27015">
                  <c:v>1018.7733333333333</c:v>
                </c:pt>
                <c:pt idx="27016">
                  <c:v>1018.8116666666666</c:v>
                </c:pt>
                <c:pt idx="27017">
                  <c:v>1018.8483333333334</c:v>
                </c:pt>
                <c:pt idx="27018">
                  <c:v>1018.885</c:v>
                </c:pt>
                <c:pt idx="27019">
                  <c:v>1018.9233333333334</c:v>
                </c:pt>
                <c:pt idx="27020">
                  <c:v>1018.9599999999999</c:v>
                </c:pt>
                <c:pt idx="27021">
                  <c:v>1018.9966666666667</c:v>
                </c:pt>
                <c:pt idx="27022">
                  <c:v>1019.0333333333333</c:v>
                </c:pt>
                <c:pt idx="27023">
                  <c:v>1019.0716666666667</c:v>
                </c:pt>
                <c:pt idx="27024">
                  <c:v>1019.1083333333333</c:v>
                </c:pt>
                <c:pt idx="27025">
                  <c:v>1019.145</c:v>
                </c:pt>
                <c:pt idx="27026">
                  <c:v>1019.1833333333333</c:v>
                </c:pt>
                <c:pt idx="27027">
                  <c:v>1019.2199999999999</c:v>
                </c:pt>
                <c:pt idx="27028">
                  <c:v>1019.2566666666667</c:v>
                </c:pt>
                <c:pt idx="27029">
                  <c:v>1019.2933333333333</c:v>
                </c:pt>
                <c:pt idx="27030">
                  <c:v>1019.3316666666667</c:v>
                </c:pt>
                <c:pt idx="27031">
                  <c:v>1019.3683333333333</c:v>
                </c:pt>
                <c:pt idx="27032">
                  <c:v>1019.4050000000001</c:v>
                </c:pt>
                <c:pt idx="27033">
                  <c:v>1019.4433333333333</c:v>
                </c:pt>
                <c:pt idx="27034">
                  <c:v>1019.48</c:v>
                </c:pt>
                <c:pt idx="27035">
                  <c:v>1019.5166666666667</c:v>
                </c:pt>
                <c:pt idx="27036">
                  <c:v>1019.5533333333333</c:v>
                </c:pt>
                <c:pt idx="27037">
                  <c:v>1019.5916666666667</c:v>
                </c:pt>
                <c:pt idx="27038">
                  <c:v>1019.6283333333333</c:v>
                </c:pt>
                <c:pt idx="27039">
                  <c:v>1019.6650000000001</c:v>
                </c:pt>
                <c:pt idx="27040">
                  <c:v>1019.7033333333333</c:v>
                </c:pt>
                <c:pt idx="27041">
                  <c:v>1019.74</c:v>
                </c:pt>
                <c:pt idx="27042">
                  <c:v>1019.7766666666666</c:v>
                </c:pt>
                <c:pt idx="27043">
                  <c:v>1019.8133333333334</c:v>
                </c:pt>
                <c:pt idx="27044">
                  <c:v>1019.8516666666667</c:v>
                </c:pt>
                <c:pt idx="27045">
                  <c:v>1019.8883333333334</c:v>
                </c:pt>
                <c:pt idx="27046">
                  <c:v>1019.925</c:v>
                </c:pt>
                <c:pt idx="27047">
                  <c:v>1019.9633333333334</c:v>
                </c:pt>
                <c:pt idx="27048">
                  <c:v>1020</c:v>
                </c:pt>
                <c:pt idx="27049">
                  <c:v>1020.0366666666666</c:v>
                </c:pt>
                <c:pt idx="27050">
                  <c:v>1020.0733333333334</c:v>
                </c:pt>
                <c:pt idx="27051">
                  <c:v>1020.1116666666666</c:v>
                </c:pt>
                <c:pt idx="27052">
                  <c:v>1020.1483333333333</c:v>
                </c:pt>
                <c:pt idx="27053">
                  <c:v>1020.1849999999999</c:v>
                </c:pt>
                <c:pt idx="27054">
                  <c:v>1020.2233333333334</c:v>
                </c:pt>
                <c:pt idx="27055">
                  <c:v>1020.26</c:v>
                </c:pt>
                <c:pt idx="27056">
                  <c:v>1020.2966666666667</c:v>
                </c:pt>
                <c:pt idx="27057">
                  <c:v>1020.3349999999999</c:v>
                </c:pt>
                <c:pt idx="27058">
                  <c:v>1020.3716666666667</c:v>
                </c:pt>
                <c:pt idx="27059">
                  <c:v>1020.4083333333333</c:v>
                </c:pt>
                <c:pt idx="27060">
                  <c:v>1020.4449999999999</c:v>
                </c:pt>
                <c:pt idx="27061">
                  <c:v>1020.4833333333333</c:v>
                </c:pt>
                <c:pt idx="27062">
                  <c:v>1020.52</c:v>
                </c:pt>
                <c:pt idx="27063">
                  <c:v>1020.5566666666667</c:v>
                </c:pt>
                <c:pt idx="27064">
                  <c:v>1020.5949999999999</c:v>
                </c:pt>
                <c:pt idx="27065">
                  <c:v>1020.6316666666667</c:v>
                </c:pt>
                <c:pt idx="27066">
                  <c:v>1020.6683333333333</c:v>
                </c:pt>
                <c:pt idx="27067">
                  <c:v>1020.7066666666667</c:v>
                </c:pt>
                <c:pt idx="27068">
                  <c:v>1020.7433333333333</c:v>
                </c:pt>
                <c:pt idx="27069">
                  <c:v>1020.7800000000001</c:v>
                </c:pt>
                <c:pt idx="27070">
                  <c:v>1020.8166666666667</c:v>
                </c:pt>
                <c:pt idx="27071">
                  <c:v>1020.855</c:v>
                </c:pt>
                <c:pt idx="27072">
                  <c:v>1020.8916666666667</c:v>
                </c:pt>
                <c:pt idx="27073">
                  <c:v>1020.9283333333333</c:v>
                </c:pt>
                <c:pt idx="27074">
                  <c:v>1020.9666666666667</c:v>
                </c:pt>
                <c:pt idx="27075">
                  <c:v>1021.0033333333333</c:v>
                </c:pt>
                <c:pt idx="27076">
                  <c:v>1021.0400000000001</c:v>
                </c:pt>
                <c:pt idx="27077">
                  <c:v>1021.0766666666666</c:v>
                </c:pt>
                <c:pt idx="27078">
                  <c:v>1021.115</c:v>
                </c:pt>
                <c:pt idx="27079">
                  <c:v>1021.1516666666666</c:v>
                </c:pt>
                <c:pt idx="27080">
                  <c:v>1021.1883333333334</c:v>
                </c:pt>
                <c:pt idx="27081">
                  <c:v>1021.2266666666667</c:v>
                </c:pt>
                <c:pt idx="27082">
                  <c:v>1021.2633333333334</c:v>
                </c:pt>
                <c:pt idx="27083">
                  <c:v>1021.3</c:v>
                </c:pt>
                <c:pt idx="27084">
                  <c:v>1021.3366666666666</c:v>
                </c:pt>
                <c:pt idx="27085">
                  <c:v>1021.375</c:v>
                </c:pt>
                <c:pt idx="27086">
                  <c:v>1021.4116666666666</c:v>
                </c:pt>
                <c:pt idx="27087">
                  <c:v>1021.4483333333334</c:v>
                </c:pt>
                <c:pt idx="27088">
                  <c:v>1021.485</c:v>
                </c:pt>
                <c:pt idx="27089">
                  <c:v>1021.5233333333333</c:v>
                </c:pt>
                <c:pt idx="27090">
                  <c:v>1021.56</c:v>
                </c:pt>
                <c:pt idx="27091">
                  <c:v>1021.5966666666667</c:v>
                </c:pt>
                <c:pt idx="27092">
                  <c:v>1021.6333333333333</c:v>
                </c:pt>
                <c:pt idx="27093">
                  <c:v>1021.6716666666667</c:v>
                </c:pt>
                <c:pt idx="27094">
                  <c:v>1021.7083333333334</c:v>
                </c:pt>
                <c:pt idx="27095">
                  <c:v>1021.745</c:v>
                </c:pt>
                <c:pt idx="27096">
                  <c:v>1021.7833333333333</c:v>
                </c:pt>
                <c:pt idx="27097">
                  <c:v>1021.8199999999999</c:v>
                </c:pt>
                <c:pt idx="27098">
                  <c:v>1021.8566666666667</c:v>
                </c:pt>
                <c:pt idx="27099">
                  <c:v>1021.8933333333333</c:v>
                </c:pt>
                <c:pt idx="27100">
                  <c:v>1021.9316666666667</c:v>
                </c:pt>
                <c:pt idx="27101">
                  <c:v>1021.9683333333334</c:v>
                </c:pt>
                <c:pt idx="27102">
                  <c:v>1022.005</c:v>
                </c:pt>
                <c:pt idx="27103">
                  <c:v>1022.0433333333333</c:v>
                </c:pt>
                <c:pt idx="27104">
                  <c:v>1022.08</c:v>
                </c:pt>
                <c:pt idx="27105">
                  <c:v>1022.1166666666667</c:v>
                </c:pt>
                <c:pt idx="27106">
                  <c:v>1022.1533333333333</c:v>
                </c:pt>
                <c:pt idx="27107">
                  <c:v>1022.1916666666667</c:v>
                </c:pt>
                <c:pt idx="27108">
                  <c:v>1022.2283333333332</c:v>
                </c:pt>
                <c:pt idx="27109">
                  <c:v>1022.265</c:v>
                </c:pt>
                <c:pt idx="27110">
                  <c:v>1022.3033333333333</c:v>
                </c:pt>
                <c:pt idx="27111">
                  <c:v>1022.34</c:v>
                </c:pt>
                <c:pt idx="27112">
                  <c:v>1022.3766666666667</c:v>
                </c:pt>
                <c:pt idx="27113">
                  <c:v>1022.4150000000001</c:v>
                </c:pt>
                <c:pt idx="27114">
                  <c:v>1022.4516666666666</c:v>
                </c:pt>
                <c:pt idx="27115">
                  <c:v>1022.4883333333333</c:v>
                </c:pt>
                <c:pt idx="27116">
                  <c:v>1022.525</c:v>
                </c:pt>
                <c:pt idx="27117">
                  <c:v>1022.5633333333334</c:v>
                </c:pt>
                <c:pt idx="27118">
                  <c:v>1022.6</c:v>
                </c:pt>
                <c:pt idx="27119">
                  <c:v>1022.6366666666667</c:v>
                </c:pt>
                <c:pt idx="27120">
                  <c:v>1022.675</c:v>
                </c:pt>
                <c:pt idx="27121">
                  <c:v>1022.7116666666666</c:v>
                </c:pt>
                <c:pt idx="27122">
                  <c:v>1022.7483333333333</c:v>
                </c:pt>
                <c:pt idx="27123">
                  <c:v>1022.7866666666666</c:v>
                </c:pt>
                <c:pt idx="27124">
                  <c:v>1022.8233333333334</c:v>
                </c:pt>
                <c:pt idx="27125">
                  <c:v>1022.86</c:v>
                </c:pt>
                <c:pt idx="27126">
                  <c:v>1022.8966666666668</c:v>
                </c:pt>
                <c:pt idx="27127">
                  <c:v>1022.9349999999999</c:v>
                </c:pt>
                <c:pt idx="27128">
                  <c:v>1022.9716666666667</c:v>
                </c:pt>
                <c:pt idx="27129">
                  <c:v>1023.0083333333333</c:v>
                </c:pt>
                <c:pt idx="27130">
                  <c:v>1023.045</c:v>
                </c:pt>
                <c:pt idx="27131">
                  <c:v>1023.0833333333334</c:v>
                </c:pt>
                <c:pt idx="27132">
                  <c:v>1023.12</c:v>
                </c:pt>
                <c:pt idx="27133">
                  <c:v>1023.1566666666666</c:v>
                </c:pt>
                <c:pt idx="27134">
                  <c:v>1023.1949999999999</c:v>
                </c:pt>
                <c:pt idx="27135">
                  <c:v>1023.2316666666667</c:v>
                </c:pt>
                <c:pt idx="27136">
                  <c:v>1023.2683333333333</c:v>
                </c:pt>
                <c:pt idx="27137">
                  <c:v>1023.3050000000001</c:v>
                </c:pt>
                <c:pt idx="27138">
                  <c:v>1023.3433333333334</c:v>
                </c:pt>
                <c:pt idx="27139">
                  <c:v>1023.38</c:v>
                </c:pt>
                <c:pt idx="27140">
                  <c:v>1023.4166666666666</c:v>
                </c:pt>
                <c:pt idx="27141">
                  <c:v>1023.4533333333333</c:v>
                </c:pt>
                <c:pt idx="27142">
                  <c:v>1023.4916666666667</c:v>
                </c:pt>
                <c:pt idx="27143">
                  <c:v>1023.5283333333333</c:v>
                </c:pt>
                <c:pt idx="27144">
                  <c:v>1023.5650000000001</c:v>
                </c:pt>
                <c:pt idx="27145">
                  <c:v>1023.6033333333332</c:v>
                </c:pt>
                <c:pt idx="27146">
                  <c:v>1023.64</c:v>
                </c:pt>
                <c:pt idx="27147">
                  <c:v>1023.6766666666666</c:v>
                </c:pt>
                <c:pt idx="27148">
                  <c:v>1023.7133333333334</c:v>
                </c:pt>
                <c:pt idx="27149">
                  <c:v>1023.7516666666667</c:v>
                </c:pt>
                <c:pt idx="27150">
                  <c:v>1023.7883333333334</c:v>
                </c:pt>
                <c:pt idx="27151">
                  <c:v>1023.825</c:v>
                </c:pt>
                <c:pt idx="27152">
                  <c:v>1023.8633333333333</c:v>
                </c:pt>
                <c:pt idx="27153">
                  <c:v>1023.9</c:v>
                </c:pt>
                <c:pt idx="27154">
                  <c:v>1023.9366666666666</c:v>
                </c:pt>
                <c:pt idx="27155">
                  <c:v>1023.9733333333334</c:v>
                </c:pt>
                <c:pt idx="27156">
                  <c:v>1024.0116666666665</c:v>
                </c:pt>
                <c:pt idx="27157">
                  <c:v>1024.0483333333334</c:v>
                </c:pt>
                <c:pt idx="27158">
                  <c:v>1024.085</c:v>
                </c:pt>
                <c:pt idx="27159">
                  <c:v>1024.1233333333334</c:v>
                </c:pt>
                <c:pt idx="27160">
                  <c:v>1024.1600000000001</c:v>
                </c:pt>
                <c:pt idx="27161">
                  <c:v>1024.1966666666667</c:v>
                </c:pt>
                <c:pt idx="27162">
                  <c:v>1024.2333333333333</c:v>
                </c:pt>
                <c:pt idx="27163">
                  <c:v>1024.2716666666668</c:v>
                </c:pt>
                <c:pt idx="27164">
                  <c:v>1024.3083333333334</c:v>
                </c:pt>
                <c:pt idx="27165">
                  <c:v>1024.345</c:v>
                </c:pt>
                <c:pt idx="27166">
                  <c:v>1024.3833333333334</c:v>
                </c:pt>
                <c:pt idx="27167">
                  <c:v>1024.4199999999998</c:v>
                </c:pt>
                <c:pt idx="27168">
                  <c:v>1024.4566666666667</c:v>
                </c:pt>
                <c:pt idx="27169">
                  <c:v>1024.4933333333333</c:v>
                </c:pt>
                <c:pt idx="27170">
                  <c:v>1024.5316666666668</c:v>
                </c:pt>
                <c:pt idx="27171">
                  <c:v>1024.5683333333334</c:v>
                </c:pt>
                <c:pt idx="27172">
                  <c:v>1024.605</c:v>
                </c:pt>
                <c:pt idx="27173">
                  <c:v>1024.6433333333332</c:v>
                </c:pt>
                <c:pt idx="27174">
                  <c:v>1024.68</c:v>
                </c:pt>
                <c:pt idx="27175">
                  <c:v>1024.7166666666667</c:v>
                </c:pt>
                <c:pt idx="27176">
                  <c:v>1024.7550000000001</c:v>
                </c:pt>
                <c:pt idx="27177">
                  <c:v>1024.7916666666667</c:v>
                </c:pt>
                <c:pt idx="27178">
                  <c:v>1024.8283333333334</c:v>
                </c:pt>
                <c:pt idx="27179">
                  <c:v>1024.8666666666666</c:v>
                </c:pt>
                <c:pt idx="27180">
                  <c:v>1024.9033333333332</c:v>
                </c:pt>
                <c:pt idx="27181">
                  <c:v>1024.94</c:v>
                </c:pt>
                <c:pt idx="27182">
                  <c:v>1024.9766666666667</c:v>
                </c:pt>
                <c:pt idx="27183">
                  <c:v>1025.0150000000001</c:v>
                </c:pt>
                <c:pt idx="27184">
                  <c:v>1025.0516666666667</c:v>
                </c:pt>
                <c:pt idx="27185">
                  <c:v>1025.0883333333334</c:v>
                </c:pt>
                <c:pt idx="27186">
                  <c:v>1025.1266666666666</c:v>
                </c:pt>
                <c:pt idx="27187">
                  <c:v>1025.1633333333334</c:v>
                </c:pt>
                <c:pt idx="27188">
                  <c:v>1025.2</c:v>
                </c:pt>
                <c:pt idx="27189">
                  <c:v>1025.2366666666667</c:v>
                </c:pt>
                <c:pt idx="27190">
                  <c:v>1025.2750000000001</c:v>
                </c:pt>
                <c:pt idx="27191">
                  <c:v>1025.3116666666667</c:v>
                </c:pt>
                <c:pt idx="27192">
                  <c:v>1025.3483333333334</c:v>
                </c:pt>
                <c:pt idx="27193">
                  <c:v>1025.3866666666665</c:v>
                </c:pt>
                <c:pt idx="27194">
                  <c:v>1025.4233333333334</c:v>
                </c:pt>
                <c:pt idx="27195">
                  <c:v>1025.46</c:v>
                </c:pt>
                <c:pt idx="27196">
                  <c:v>1025.4983333333334</c:v>
                </c:pt>
                <c:pt idx="27197">
                  <c:v>1025.5350000000001</c:v>
                </c:pt>
                <c:pt idx="27198">
                  <c:v>1025.5716666666667</c:v>
                </c:pt>
                <c:pt idx="27199">
                  <c:v>1025.6083333333333</c:v>
                </c:pt>
                <c:pt idx="27200">
                  <c:v>1025.6466666666668</c:v>
                </c:pt>
                <c:pt idx="27201">
                  <c:v>1025.6833333333334</c:v>
                </c:pt>
                <c:pt idx="27202">
                  <c:v>1025.72</c:v>
                </c:pt>
                <c:pt idx="27203">
                  <c:v>1025.7583333333334</c:v>
                </c:pt>
                <c:pt idx="27204">
                  <c:v>1025.7949999999998</c:v>
                </c:pt>
                <c:pt idx="27205">
                  <c:v>1025.8316666666667</c:v>
                </c:pt>
                <c:pt idx="27206">
                  <c:v>1025.8699999999999</c:v>
                </c:pt>
                <c:pt idx="27207">
                  <c:v>1025.9066666666668</c:v>
                </c:pt>
                <c:pt idx="27208">
                  <c:v>1025.9433333333334</c:v>
                </c:pt>
                <c:pt idx="27209">
                  <c:v>1025.98</c:v>
                </c:pt>
                <c:pt idx="27210">
                  <c:v>1026.0183333333332</c:v>
                </c:pt>
                <c:pt idx="27211">
                  <c:v>1026.0550000000001</c:v>
                </c:pt>
                <c:pt idx="27212">
                  <c:v>1026.0916666666667</c:v>
                </c:pt>
                <c:pt idx="27213">
                  <c:v>1026.1300000000001</c:v>
                </c:pt>
                <c:pt idx="27214">
                  <c:v>1026.1666666666667</c:v>
                </c:pt>
                <c:pt idx="27215">
                  <c:v>1026.2033333333334</c:v>
                </c:pt>
                <c:pt idx="27216">
                  <c:v>1026.24</c:v>
                </c:pt>
                <c:pt idx="27217">
                  <c:v>1026.2783333333332</c:v>
                </c:pt>
                <c:pt idx="27218">
                  <c:v>1026.3150000000001</c:v>
                </c:pt>
                <c:pt idx="27219">
                  <c:v>1026.3516666666667</c:v>
                </c:pt>
                <c:pt idx="27220">
                  <c:v>1026.3900000000001</c:v>
                </c:pt>
                <c:pt idx="27221">
                  <c:v>1026.4266666666667</c:v>
                </c:pt>
                <c:pt idx="27222">
                  <c:v>1026.4633333333334</c:v>
                </c:pt>
                <c:pt idx="27223">
                  <c:v>1026.5</c:v>
                </c:pt>
                <c:pt idx="27224">
                  <c:v>1026.5383333333334</c:v>
                </c:pt>
                <c:pt idx="27225">
                  <c:v>1026.575</c:v>
                </c:pt>
                <c:pt idx="27226">
                  <c:v>1026.6116666666667</c:v>
                </c:pt>
                <c:pt idx="27227">
                  <c:v>1026.6500000000001</c:v>
                </c:pt>
                <c:pt idx="27228">
                  <c:v>1026.6866666666667</c:v>
                </c:pt>
                <c:pt idx="27229">
                  <c:v>1026.7233333333334</c:v>
                </c:pt>
                <c:pt idx="27230">
                  <c:v>1026.76</c:v>
                </c:pt>
                <c:pt idx="27231">
                  <c:v>1026.7983333333334</c:v>
                </c:pt>
                <c:pt idx="27232">
                  <c:v>1026.835</c:v>
                </c:pt>
                <c:pt idx="27233">
                  <c:v>1026.8716666666667</c:v>
                </c:pt>
                <c:pt idx="27234">
                  <c:v>1026.9100000000001</c:v>
                </c:pt>
                <c:pt idx="27235">
                  <c:v>1026.9466666666667</c:v>
                </c:pt>
                <c:pt idx="27236">
                  <c:v>1026.9833333333333</c:v>
                </c:pt>
                <c:pt idx="27237">
                  <c:v>1027.02</c:v>
                </c:pt>
                <c:pt idx="27238">
                  <c:v>1027.0583333333334</c:v>
                </c:pt>
                <c:pt idx="27239">
                  <c:v>1027.095</c:v>
                </c:pt>
                <c:pt idx="27240">
                  <c:v>1027.1316666666667</c:v>
                </c:pt>
                <c:pt idx="27241">
                  <c:v>1027.1699999999998</c:v>
                </c:pt>
                <c:pt idx="27242">
                  <c:v>1027.2066666666667</c:v>
                </c:pt>
                <c:pt idx="27243">
                  <c:v>1027.2433333333333</c:v>
                </c:pt>
                <c:pt idx="27244">
                  <c:v>1027.28</c:v>
                </c:pt>
                <c:pt idx="27245">
                  <c:v>1027.3183333333334</c:v>
                </c:pt>
                <c:pt idx="27246">
                  <c:v>1027.355</c:v>
                </c:pt>
                <c:pt idx="27247">
                  <c:v>1027.3916666666667</c:v>
                </c:pt>
                <c:pt idx="27248">
                  <c:v>1027.43</c:v>
                </c:pt>
                <c:pt idx="27249">
                  <c:v>1027.4666666666667</c:v>
                </c:pt>
                <c:pt idx="27250">
                  <c:v>1027.5033333333333</c:v>
                </c:pt>
                <c:pt idx="27251">
                  <c:v>1027.5416666666667</c:v>
                </c:pt>
                <c:pt idx="27252">
                  <c:v>1027.5783333333334</c:v>
                </c:pt>
                <c:pt idx="27253">
                  <c:v>1027.615</c:v>
                </c:pt>
                <c:pt idx="27254">
                  <c:v>1027.6516666666666</c:v>
                </c:pt>
                <c:pt idx="27255">
                  <c:v>1027.69</c:v>
                </c:pt>
                <c:pt idx="27256">
                  <c:v>1027.7266666666667</c:v>
                </c:pt>
                <c:pt idx="27257">
                  <c:v>1027.7633333333333</c:v>
                </c:pt>
                <c:pt idx="27258">
                  <c:v>1027.8016666666667</c:v>
                </c:pt>
                <c:pt idx="27259">
                  <c:v>1027.8383333333334</c:v>
                </c:pt>
                <c:pt idx="27260">
                  <c:v>1027.875</c:v>
                </c:pt>
                <c:pt idx="27261">
                  <c:v>1027.9133333333334</c:v>
                </c:pt>
                <c:pt idx="27262">
                  <c:v>1027.95</c:v>
                </c:pt>
                <c:pt idx="27263">
                  <c:v>1027.9866666666667</c:v>
                </c:pt>
                <c:pt idx="27264">
                  <c:v>1028.0233333333333</c:v>
                </c:pt>
                <c:pt idx="27265">
                  <c:v>1028.0616666666667</c:v>
                </c:pt>
                <c:pt idx="27266">
                  <c:v>1028.0983333333334</c:v>
                </c:pt>
                <c:pt idx="27267">
                  <c:v>1028.135</c:v>
                </c:pt>
                <c:pt idx="27268">
                  <c:v>1028.1716666666666</c:v>
                </c:pt>
                <c:pt idx="27269">
                  <c:v>1028.21</c:v>
                </c:pt>
                <c:pt idx="27270">
                  <c:v>1028.2466666666667</c:v>
                </c:pt>
                <c:pt idx="27271">
                  <c:v>1028.2833333333333</c:v>
                </c:pt>
                <c:pt idx="27272">
                  <c:v>1028.32</c:v>
                </c:pt>
                <c:pt idx="27273">
                  <c:v>1028.3583333333333</c:v>
                </c:pt>
                <c:pt idx="27274">
                  <c:v>1028.395</c:v>
                </c:pt>
                <c:pt idx="27275">
                  <c:v>1028.4316666666666</c:v>
                </c:pt>
                <c:pt idx="27276">
                  <c:v>1028.47</c:v>
                </c:pt>
                <c:pt idx="27277">
                  <c:v>1028.5066666666667</c:v>
                </c:pt>
                <c:pt idx="27278">
                  <c:v>1028.5433333333333</c:v>
                </c:pt>
                <c:pt idx="27279">
                  <c:v>1028.5816666666667</c:v>
                </c:pt>
                <c:pt idx="27280">
                  <c:v>1028.6183333333333</c:v>
                </c:pt>
                <c:pt idx="27281">
                  <c:v>1028.655</c:v>
                </c:pt>
                <c:pt idx="27282">
                  <c:v>1028.6916666666666</c:v>
                </c:pt>
                <c:pt idx="27283">
                  <c:v>1028.73</c:v>
                </c:pt>
                <c:pt idx="27284">
                  <c:v>1028.7666666666667</c:v>
                </c:pt>
                <c:pt idx="27285">
                  <c:v>1028.8033333333333</c:v>
                </c:pt>
                <c:pt idx="27286">
                  <c:v>1028.8416666666667</c:v>
                </c:pt>
                <c:pt idx="27287">
                  <c:v>1028.8783333333333</c:v>
                </c:pt>
                <c:pt idx="27288">
                  <c:v>1028.915</c:v>
                </c:pt>
                <c:pt idx="27289">
                  <c:v>1028.9533333333334</c:v>
                </c:pt>
                <c:pt idx="27290">
                  <c:v>1028.99</c:v>
                </c:pt>
                <c:pt idx="27291">
                  <c:v>1029.0266666666666</c:v>
                </c:pt>
                <c:pt idx="27292">
                  <c:v>1029.0633333333333</c:v>
                </c:pt>
                <c:pt idx="27293">
                  <c:v>1029.1016666666667</c:v>
                </c:pt>
                <c:pt idx="27294">
                  <c:v>1029.1383333333333</c:v>
                </c:pt>
                <c:pt idx="27295">
                  <c:v>1029.175</c:v>
                </c:pt>
                <c:pt idx="27296">
                  <c:v>1029.2133333333334</c:v>
                </c:pt>
                <c:pt idx="27297">
                  <c:v>1029.25</c:v>
                </c:pt>
                <c:pt idx="27298">
                  <c:v>1029.2866666666666</c:v>
                </c:pt>
                <c:pt idx="27299">
                  <c:v>1029.3233333333333</c:v>
                </c:pt>
                <c:pt idx="27300">
                  <c:v>1029.3616666666667</c:v>
                </c:pt>
                <c:pt idx="27301">
                  <c:v>1029.3983333333333</c:v>
                </c:pt>
                <c:pt idx="27302">
                  <c:v>1029.4349999999999</c:v>
                </c:pt>
                <c:pt idx="27303">
                  <c:v>1029.4716666666668</c:v>
                </c:pt>
                <c:pt idx="27304">
                  <c:v>1029.51</c:v>
                </c:pt>
                <c:pt idx="27305">
                  <c:v>1029.5466666666666</c:v>
                </c:pt>
                <c:pt idx="27306">
                  <c:v>1029.5833333333333</c:v>
                </c:pt>
                <c:pt idx="27307">
                  <c:v>1029.6216666666667</c:v>
                </c:pt>
                <c:pt idx="27308">
                  <c:v>1029.6583333333333</c:v>
                </c:pt>
                <c:pt idx="27309">
                  <c:v>1029.6949999999999</c:v>
                </c:pt>
                <c:pt idx="27310">
                  <c:v>1029.7316666666668</c:v>
                </c:pt>
                <c:pt idx="27311">
                  <c:v>1029.77</c:v>
                </c:pt>
                <c:pt idx="27312">
                  <c:v>1029.8066666666666</c:v>
                </c:pt>
                <c:pt idx="27313">
                  <c:v>1029.8433333333332</c:v>
                </c:pt>
                <c:pt idx="27314">
                  <c:v>1029.8800000000001</c:v>
                </c:pt>
                <c:pt idx="27315">
                  <c:v>1029.9183333333333</c:v>
                </c:pt>
                <c:pt idx="27316">
                  <c:v>1029.9550000000002</c:v>
                </c:pt>
                <c:pt idx="27317">
                  <c:v>1029.9916666666666</c:v>
                </c:pt>
                <c:pt idx="27318">
                  <c:v>1030.03</c:v>
                </c:pt>
                <c:pt idx="27319">
                  <c:v>1030.0666666666666</c:v>
                </c:pt>
                <c:pt idx="27320">
                  <c:v>1030.1033333333332</c:v>
                </c:pt>
                <c:pt idx="27321">
                  <c:v>1030.1400000000001</c:v>
                </c:pt>
                <c:pt idx="27322">
                  <c:v>1030.1783333333333</c:v>
                </c:pt>
                <c:pt idx="27323">
                  <c:v>1030.2149999999999</c:v>
                </c:pt>
                <c:pt idx="27324">
                  <c:v>1030.2516666666666</c:v>
                </c:pt>
                <c:pt idx="27325">
                  <c:v>1030.29</c:v>
                </c:pt>
                <c:pt idx="27326">
                  <c:v>1030.3266666666666</c:v>
                </c:pt>
                <c:pt idx="27327">
                  <c:v>1030.3633333333335</c:v>
                </c:pt>
                <c:pt idx="27328">
                  <c:v>1030.4016666666666</c:v>
                </c:pt>
                <c:pt idx="27329">
                  <c:v>1030.4383333333333</c:v>
                </c:pt>
                <c:pt idx="27330">
                  <c:v>1030.4749999999999</c:v>
                </c:pt>
                <c:pt idx="27331">
                  <c:v>1030.5116666666665</c:v>
                </c:pt>
                <c:pt idx="27332">
                  <c:v>1030.55</c:v>
                </c:pt>
                <c:pt idx="27333">
                  <c:v>1030.5866666666666</c:v>
                </c:pt>
                <c:pt idx="27334">
                  <c:v>1030.6233333333334</c:v>
                </c:pt>
                <c:pt idx="27335">
                  <c:v>1030.6600000000001</c:v>
                </c:pt>
                <c:pt idx="27336">
                  <c:v>1030.6983333333333</c:v>
                </c:pt>
                <c:pt idx="27337">
                  <c:v>1030.7349999999999</c:v>
                </c:pt>
                <c:pt idx="27338">
                  <c:v>1030.7716666666668</c:v>
                </c:pt>
                <c:pt idx="27339">
                  <c:v>1030.81</c:v>
                </c:pt>
                <c:pt idx="27340">
                  <c:v>1030.8466666666668</c:v>
                </c:pt>
                <c:pt idx="27341">
                  <c:v>1030.8833333333334</c:v>
                </c:pt>
                <c:pt idx="27342">
                  <c:v>1030.9199999999998</c:v>
                </c:pt>
                <c:pt idx="27343">
                  <c:v>1030.9583333333333</c:v>
                </c:pt>
                <c:pt idx="27344">
                  <c:v>1030.9949999999999</c:v>
                </c:pt>
                <c:pt idx="27345">
                  <c:v>1031.0316666666668</c:v>
                </c:pt>
                <c:pt idx="27346">
                  <c:v>1031.07</c:v>
                </c:pt>
                <c:pt idx="27347">
                  <c:v>1031.1066666666668</c:v>
                </c:pt>
                <c:pt idx="27348">
                  <c:v>1031.1433333333332</c:v>
                </c:pt>
                <c:pt idx="27349">
                  <c:v>1031.18</c:v>
                </c:pt>
                <c:pt idx="27350">
                  <c:v>1031.2183333333332</c:v>
                </c:pt>
                <c:pt idx="27351">
                  <c:v>1031.2550000000001</c:v>
                </c:pt>
                <c:pt idx="27352">
                  <c:v>1031.2916666666667</c:v>
                </c:pt>
                <c:pt idx="27353">
                  <c:v>1031.3300000000002</c:v>
                </c:pt>
                <c:pt idx="27354">
                  <c:v>1031.3666666666666</c:v>
                </c:pt>
                <c:pt idx="27355">
                  <c:v>1031.4033333333332</c:v>
                </c:pt>
                <c:pt idx="27356">
                  <c:v>1031.44</c:v>
                </c:pt>
                <c:pt idx="27357">
                  <c:v>1031.4783333333332</c:v>
                </c:pt>
                <c:pt idx="27358">
                  <c:v>1031.5150000000001</c:v>
                </c:pt>
                <c:pt idx="27359">
                  <c:v>1031.5516666666667</c:v>
                </c:pt>
                <c:pt idx="27360">
                  <c:v>1031.5899999999999</c:v>
                </c:pt>
                <c:pt idx="27361">
                  <c:v>1031.6266666666666</c:v>
                </c:pt>
                <c:pt idx="27362">
                  <c:v>1031.6633333333334</c:v>
                </c:pt>
                <c:pt idx="27363">
                  <c:v>1031.7016666666666</c:v>
                </c:pt>
                <c:pt idx="27364">
                  <c:v>1031.7383333333335</c:v>
                </c:pt>
                <c:pt idx="27365">
                  <c:v>1031.7750000000001</c:v>
                </c:pt>
                <c:pt idx="27366">
                  <c:v>1031.8116666666667</c:v>
                </c:pt>
                <c:pt idx="27367">
                  <c:v>1031.8499999999999</c:v>
                </c:pt>
                <c:pt idx="27368">
                  <c:v>1031.8866666666665</c:v>
                </c:pt>
                <c:pt idx="27369">
                  <c:v>1031.9233333333334</c:v>
                </c:pt>
                <c:pt idx="27370">
                  <c:v>1031.96</c:v>
                </c:pt>
                <c:pt idx="27371">
                  <c:v>1031.9983333333334</c:v>
                </c:pt>
                <c:pt idx="27372">
                  <c:v>1032.0350000000001</c:v>
                </c:pt>
                <c:pt idx="27373">
                  <c:v>1032.0716666666667</c:v>
                </c:pt>
                <c:pt idx="27374">
                  <c:v>1032.1099999999999</c:v>
                </c:pt>
                <c:pt idx="27375">
                  <c:v>1032.1466666666668</c:v>
                </c:pt>
                <c:pt idx="27376">
                  <c:v>1032.1833333333334</c:v>
                </c:pt>
                <c:pt idx="27377">
                  <c:v>1032.22</c:v>
                </c:pt>
                <c:pt idx="27378">
                  <c:v>1032.2583333333334</c:v>
                </c:pt>
                <c:pt idx="27379">
                  <c:v>1032.2949999999998</c:v>
                </c:pt>
                <c:pt idx="27380">
                  <c:v>1032.3316666666667</c:v>
                </c:pt>
                <c:pt idx="27381">
                  <c:v>1032.3699999999999</c:v>
                </c:pt>
                <c:pt idx="27382">
                  <c:v>1032.4066666666668</c:v>
                </c:pt>
                <c:pt idx="27383">
                  <c:v>1032.4433333333334</c:v>
                </c:pt>
                <c:pt idx="27384">
                  <c:v>1032.48</c:v>
                </c:pt>
                <c:pt idx="27385">
                  <c:v>1032.5183333333332</c:v>
                </c:pt>
                <c:pt idx="27386">
                  <c:v>1032.5550000000001</c:v>
                </c:pt>
                <c:pt idx="27387">
                  <c:v>1032.5916666666667</c:v>
                </c:pt>
                <c:pt idx="27388">
                  <c:v>1032.6300000000001</c:v>
                </c:pt>
                <c:pt idx="27389">
                  <c:v>1032.6666666666667</c:v>
                </c:pt>
                <c:pt idx="27390">
                  <c:v>1032.7033333333334</c:v>
                </c:pt>
                <c:pt idx="27391">
                  <c:v>1032.74</c:v>
                </c:pt>
                <c:pt idx="27392">
                  <c:v>1032.7783333333332</c:v>
                </c:pt>
                <c:pt idx="27393">
                  <c:v>1032.8150000000001</c:v>
                </c:pt>
                <c:pt idx="27394">
                  <c:v>1032.8516666666667</c:v>
                </c:pt>
                <c:pt idx="27395">
                  <c:v>1032.8900000000001</c:v>
                </c:pt>
                <c:pt idx="27396">
                  <c:v>1032.9266666666667</c:v>
                </c:pt>
                <c:pt idx="27397">
                  <c:v>1032.9633333333334</c:v>
                </c:pt>
                <c:pt idx="27398">
                  <c:v>1033</c:v>
                </c:pt>
                <c:pt idx="27399">
                  <c:v>1033.0383333333334</c:v>
                </c:pt>
                <c:pt idx="27400">
                  <c:v>1033.075</c:v>
                </c:pt>
                <c:pt idx="27401">
                  <c:v>1033.1116666666667</c:v>
                </c:pt>
                <c:pt idx="27402">
                  <c:v>1033.1500000000001</c:v>
                </c:pt>
                <c:pt idx="27403">
                  <c:v>1033.1866666666667</c:v>
                </c:pt>
                <c:pt idx="27404">
                  <c:v>1033.2233333333334</c:v>
                </c:pt>
                <c:pt idx="27405">
                  <c:v>1033.2616666666665</c:v>
                </c:pt>
                <c:pt idx="27406">
                  <c:v>1033.2983333333334</c:v>
                </c:pt>
                <c:pt idx="27407">
                  <c:v>1033.335</c:v>
                </c:pt>
                <c:pt idx="27408">
                  <c:v>1033.3716666666667</c:v>
                </c:pt>
                <c:pt idx="27409">
                  <c:v>1033.4100000000001</c:v>
                </c:pt>
                <c:pt idx="27410">
                  <c:v>1033.4466666666667</c:v>
                </c:pt>
                <c:pt idx="27411">
                  <c:v>1033.4833333333333</c:v>
                </c:pt>
                <c:pt idx="27412">
                  <c:v>1033.5216666666668</c:v>
                </c:pt>
                <c:pt idx="27413">
                  <c:v>1033.5583333333334</c:v>
                </c:pt>
                <c:pt idx="27414">
                  <c:v>1033.595</c:v>
                </c:pt>
                <c:pt idx="27415">
                  <c:v>1033.6333333333334</c:v>
                </c:pt>
                <c:pt idx="27416">
                  <c:v>1033.6699999999998</c:v>
                </c:pt>
                <c:pt idx="27417">
                  <c:v>1033.7066666666667</c:v>
                </c:pt>
                <c:pt idx="27418">
                  <c:v>1033.7433333333333</c:v>
                </c:pt>
                <c:pt idx="27419">
                  <c:v>1033.7816666666668</c:v>
                </c:pt>
                <c:pt idx="27420">
                  <c:v>1033.8183333333334</c:v>
                </c:pt>
                <c:pt idx="27421">
                  <c:v>1033.855</c:v>
                </c:pt>
                <c:pt idx="27422">
                  <c:v>1033.8933333333332</c:v>
                </c:pt>
                <c:pt idx="27423">
                  <c:v>1033.93</c:v>
                </c:pt>
                <c:pt idx="27424">
                  <c:v>1033.9666666666667</c:v>
                </c:pt>
                <c:pt idx="27425">
                  <c:v>1034.0033333333333</c:v>
                </c:pt>
                <c:pt idx="27426">
                  <c:v>1034.0416666666667</c:v>
                </c:pt>
                <c:pt idx="27427">
                  <c:v>1034.0783333333334</c:v>
                </c:pt>
                <c:pt idx="27428">
                  <c:v>1034.115</c:v>
                </c:pt>
                <c:pt idx="27429">
                  <c:v>1034.1533333333332</c:v>
                </c:pt>
                <c:pt idx="27430">
                  <c:v>1034.19</c:v>
                </c:pt>
                <c:pt idx="27431">
                  <c:v>1034.2266666666667</c:v>
                </c:pt>
                <c:pt idx="27432">
                  <c:v>1034.2650000000001</c:v>
                </c:pt>
                <c:pt idx="27433">
                  <c:v>1034.3016666666667</c:v>
                </c:pt>
                <c:pt idx="27434">
                  <c:v>1034.3383333333334</c:v>
                </c:pt>
                <c:pt idx="27435">
                  <c:v>1034.375</c:v>
                </c:pt>
                <c:pt idx="27436">
                  <c:v>1034.4133333333334</c:v>
                </c:pt>
                <c:pt idx="27437">
                  <c:v>1034.45</c:v>
                </c:pt>
                <c:pt idx="27438">
                  <c:v>1034.4866666666667</c:v>
                </c:pt>
                <c:pt idx="27439">
                  <c:v>1034.5233333333333</c:v>
                </c:pt>
                <c:pt idx="27440">
                  <c:v>1034.5616666666667</c:v>
                </c:pt>
                <c:pt idx="27441">
                  <c:v>1034.5983333333334</c:v>
                </c:pt>
                <c:pt idx="27442">
                  <c:v>1034.635</c:v>
                </c:pt>
                <c:pt idx="27443">
                  <c:v>1034.6716666666666</c:v>
                </c:pt>
                <c:pt idx="27444">
                  <c:v>1034.71</c:v>
                </c:pt>
                <c:pt idx="27445">
                  <c:v>1034.7466666666667</c:v>
                </c:pt>
                <c:pt idx="27446">
                  <c:v>1034.7833333333333</c:v>
                </c:pt>
                <c:pt idx="27447">
                  <c:v>1034.8216666666667</c:v>
                </c:pt>
                <c:pt idx="27448">
                  <c:v>1034.8583333333333</c:v>
                </c:pt>
                <c:pt idx="27449">
                  <c:v>1034.895</c:v>
                </c:pt>
                <c:pt idx="27450">
                  <c:v>1034.9333333333334</c:v>
                </c:pt>
                <c:pt idx="27451">
                  <c:v>1034.97</c:v>
                </c:pt>
                <c:pt idx="27452">
                  <c:v>1035.0066666666667</c:v>
                </c:pt>
                <c:pt idx="27453">
                  <c:v>1035.0433333333333</c:v>
                </c:pt>
                <c:pt idx="27454">
                  <c:v>1035.0816666666667</c:v>
                </c:pt>
                <c:pt idx="27455">
                  <c:v>1035.1183333333333</c:v>
                </c:pt>
                <c:pt idx="27456">
                  <c:v>1035.155</c:v>
                </c:pt>
                <c:pt idx="27457">
                  <c:v>1035.1916666666666</c:v>
                </c:pt>
                <c:pt idx="27458">
                  <c:v>1035.23</c:v>
                </c:pt>
                <c:pt idx="27459">
                  <c:v>1035.2666666666667</c:v>
                </c:pt>
                <c:pt idx="27460">
                  <c:v>1035.3033333333333</c:v>
                </c:pt>
                <c:pt idx="27461">
                  <c:v>1035.3416666666667</c:v>
                </c:pt>
                <c:pt idx="27462">
                  <c:v>1035.3783333333333</c:v>
                </c:pt>
                <c:pt idx="27463">
                  <c:v>1035.415</c:v>
                </c:pt>
                <c:pt idx="27464">
                  <c:v>1035.4533333333334</c:v>
                </c:pt>
                <c:pt idx="27465">
                  <c:v>1035.49</c:v>
                </c:pt>
                <c:pt idx="27466">
                  <c:v>1035.5266666666666</c:v>
                </c:pt>
                <c:pt idx="27467">
                  <c:v>1035.5633333333333</c:v>
                </c:pt>
                <c:pt idx="27468">
                  <c:v>1035.6016666666667</c:v>
                </c:pt>
                <c:pt idx="27469">
                  <c:v>1035.6383333333333</c:v>
                </c:pt>
                <c:pt idx="27470">
                  <c:v>1035.675</c:v>
                </c:pt>
                <c:pt idx="27471">
                  <c:v>1035.7133333333334</c:v>
                </c:pt>
                <c:pt idx="27472">
                  <c:v>1035.75</c:v>
                </c:pt>
                <c:pt idx="27473">
                  <c:v>1035.7866666666666</c:v>
                </c:pt>
                <c:pt idx="27474">
                  <c:v>1035.8233333333333</c:v>
                </c:pt>
                <c:pt idx="27475">
                  <c:v>1035.8616666666667</c:v>
                </c:pt>
                <c:pt idx="27476">
                  <c:v>1035.8983333333333</c:v>
                </c:pt>
                <c:pt idx="27477">
                  <c:v>1035.9349999999999</c:v>
                </c:pt>
                <c:pt idx="27478">
                  <c:v>1035.9733333333334</c:v>
                </c:pt>
                <c:pt idx="27479">
                  <c:v>1036.01</c:v>
                </c:pt>
                <c:pt idx="27480">
                  <c:v>1036.0466666666666</c:v>
                </c:pt>
                <c:pt idx="27481">
                  <c:v>1036.0833333333333</c:v>
                </c:pt>
                <c:pt idx="27482">
                  <c:v>1036.1216666666667</c:v>
                </c:pt>
                <c:pt idx="27483">
                  <c:v>1036.1583333333333</c:v>
                </c:pt>
                <c:pt idx="27484">
                  <c:v>1036.1949999999999</c:v>
                </c:pt>
                <c:pt idx="27485">
                  <c:v>1036.2333333333333</c:v>
                </c:pt>
                <c:pt idx="27486">
                  <c:v>1036.27</c:v>
                </c:pt>
                <c:pt idx="27487">
                  <c:v>1036.3066666666666</c:v>
                </c:pt>
                <c:pt idx="27488">
                  <c:v>1036.3433333333332</c:v>
                </c:pt>
                <c:pt idx="27489">
                  <c:v>1036.3816666666667</c:v>
                </c:pt>
                <c:pt idx="27490">
                  <c:v>1036.4183333333333</c:v>
                </c:pt>
                <c:pt idx="27491">
                  <c:v>1036.4550000000002</c:v>
                </c:pt>
                <c:pt idx="27492">
                  <c:v>1036.4933333333333</c:v>
                </c:pt>
                <c:pt idx="27493">
                  <c:v>1036.53</c:v>
                </c:pt>
                <c:pt idx="27494">
                  <c:v>1036.5666666666666</c:v>
                </c:pt>
                <c:pt idx="27495">
                  <c:v>1036.6033333333332</c:v>
                </c:pt>
                <c:pt idx="27496">
                  <c:v>1036.6416666666667</c:v>
                </c:pt>
                <c:pt idx="27497">
                  <c:v>1036.6783333333333</c:v>
                </c:pt>
                <c:pt idx="27498">
                  <c:v>1036.7149999999999</c:v>
                </c:pt>
                <c:pt idx="27499">
                  <c:v>1036.7533333333333</c:v>
                </c:pt>
                <c:pt idx="27500">
                  <c:v>1036.79</c:v>
                </c:pt>
                <c:pt idx="27501">
                  <c:v>1036.8266666666666</c:v>
                </c:pt>
                <c:pt idx="27502">
                  <c:v>1036.8633333333335</c:v>
                </c:pt>
                <c:pt idx="27503">
                  <c:v>1036.9016666666666</c:v>
                </c:pt>
                <c:pt idx="27504">
                  <c:v>1036.9383333333333</c:v>
                </c:pt>
                <c:pt idx="27505">
                  <c:v>1036.9749999999999</c:v>
                </c:pt>
                <c:pt idx="27506">
                  <c:v>1037.0133333333333</c:v>
                </c:pt>
                <c:pt idx="27507">
                  <c:v>1037.05</c:v>
                </c:pt>
                <c:pt idx="27508">
                  <c:v>1037.0866666666666</c:v>
                </c:pt>
                <c:pt idx="27509">
                  <c:v>1037.1233333333334</c:v>
                </c:pt>
                <c:pt idx="27510">
                  <c:v>1037.1616666666666</c:v>
                </c:pt>
                <c:pt idx="27511">
                  <c:v>1037.1983333333333</c:v>
                </c:pt>
                <c:pt idx="27512">
                  <c:v>1037.2349999999999</c:v>
                </c:pt>
                <c:pt idx="27513">
                  <c:v>1037.2733333333333</c:v>
                </c:pt>
                <c:pt idx="27514">
                  <c:v>1037.31</c:v>
                </c:pt>
                <c:pt idx="27515">
                  <c:v>1037.3466666666668</c:v>
                </c:pt>
                <c:pt idx="27516">
                  <c:v>1037.3833333333334</c:v>
                </c:pt>
                <c:pt idx="27517">
                  <c:v>1037.4216666666666</c:v>
                </c:pt>
                <c:pt idx="27518">
                  <c:v>1037.4583333333333</c:v>
                </c:pt>
                <c:pt idx="27519">
                  <c:v>1037.4949999999999</c:v>
                </c:pt>
                <c:pt idx="27520">
                  <c:v>1037.5333333333333</c:v>
                </c:pt>
                <c:pt idx="27521">
                  <c:v>1037.57</c:v>
                </c:pt>
                <c:pt idx="27522">
                  <c:v>1037.6066666666668</c:v>
                </c:pt>
                <c:pt idx="27523">
                  <c:v>1037.645</c:v>
                </c:pt>
                <c:pt idx="27524">
                  <c:v>1037.6816666666666</c:v>
                </c:pt>
                <c:pt idx="27525">
                  <c:v>1037.7183333333332</c:v>
                </c:pt>
                <c:pt idx="27526">
                  <c:v>1037.7550000000001</c:v>
                </c:pt>
                <c:pt idx="27527">
                  <c:v>1037.7933333333333</c:v>
                </c:pt>
                <c:pt idx="27528">
                  <c:v>1037.8300000000002</c:v>
                </c:pt>
                <c:pt idx="27529">
                  <c:v>1037.8666666666666</c:v>
                </c:pt>
                <c:pt idx="27530">
                  <c:v>1037.905</c:v>
                </c:pt>
                <c:pt idx="27531">
                  <c:v>1037.9416666666666</c:v>
                </c:pt>
                <c:pt idx="27532">
                  <c:v>1037.9783333333332</c:v>
                </c:pt>
                <c:pt idx="27533">
                  <c:v>1038.0166666666667</c:v>
                </c:pt>
                <c:pt idx="27534">
                  <c:v>1038.0533333333333</c:v>
                </c:pt>
                <c:pt idx="27535">
                  <c:v>1038.0899999999999</c:v>
                </c:pt>
                <c:pt idx="27536">
                  <c:v>1038.1266666666666</c:v>
                </c:pt>
                <c:pt idx="27537">
                  <c:v>1038.165</c:v>
                </c:pt>
                <c:pt idx="27538">
                  <c:v>1038.2016666666666</c:v>
                </c:pt>
                <c:pt idx="27539">
                  <c:v>1038.2383333333335</c:v>
                </c:pt>
                <c:pt idx="27540">
                  <c:v>1038.2750000000001</c:v>
                </c:pt>
                <c:pt idx="27541">
                  <c:v>1038.3133333333333</c:v>
                </c:pt>
                <c:pt idx="27542">
                  <c:v>1038.3499999999999</c:v>
                </c:pt>
                <c:pt idx="27543">
                  <c:v>1038.3866666666665</c:v>
                </c:pt>
                <c:pt idx="27544">
                  <c:v>1038.425</c:v>
                </c:pt>
                <c:pt idx="27545">
                  <c:v>1038.4616666666666</c:v>
                </c:pt>
                <c:pt idx="27546">
                  <c:v>1038.4983333333334</c:v>
                </c:pt>
                <c:pt idx="27547">
                  <c:v>1038.5366666666666</c:v>
                </c:pt>
                <c:pt idx="27548">
                  <c:v>1038.5733333333333</c:v>
                </c:pt>
                <c:pt idx="27549">
                  <c:v>1038.6099999999999</c:v>
                </c:pt>
                <c:pt idx="27550">
                  <c:v>1038.6466666666668</c:v>
                </c:pt>
                <c:pt idx="27551">
                  <c:v>1038.6849999999999</c:v>
                </c:pt>
                <c:pt idx="27552">
                  <c:v>1038.7216666666668</c:v>
                </c:pt>
                <c:pt idx="27553">
                  <c:v>1038.7583333333334</c:v>
                </c:pt>
                <c:pt idx="27554">
                  <c:v>1038.7966666666666</c:v>
                </c:pt>
                <c:pt idx="27555">
                  <c:v>1038.8333333333333</c:v>
                </c:pt>
                <c:pt idx="27556">
                  <c:v>1038.8699999999999</c:v>
                </c:pt>
                <c:pt idx="27557">
                  <c:v>1038.9066666666668</c:v>
                </c:pt>
                <c:pt idx="27558">
                  <c:v>1038.9449999999999</c:v>
                </c:pt>
                <c:pt idx="27559">
                  <c:v>1038.9816666666668</c:v>
                </c:pt>
                <c:pt idx="27560">
                  <c:v>1039.0183333333332</c:v>
                </c:pt>
                <c:pt idx="27561">
                  <c:v>1039.0550000000001</c:v>
                </c:pt>
                <c:pt idx="27562">
                  <c:v>1039.0933333333332</c:v>
                </c:pt>
                <c:pt idx="27563">
                  <c:v>1039.1300000000001</c:v>
                </c:pt>
                <c:pt idx="27564">
                  <c:v>1039.1666666666667</c:v>
                </c:pt>
                <c:pt idx="27565">
                  <c:v>1039.2050000000002</c:v>
                </c:pt>
                <c:pt idx="27566">
                  <c:v>1039.2416666666666</c:v>
                </c:pt>
                <c:pt idx="27567">
                  <c:v>1039.2783333333332</c:v>
                </c:pt>
                <c:pt idx="27568">
                  <c:v>1039.3150000000001</c:v>
                </c:pt>
                <c:pt idx="27569">
                  <c:v>1039.3533333333332</c:v>
                </c:pt>
                <c:pt idx="27570">
                  <c:v>1039.3900000000001</c:v>
                </c:pt>
                <c:pt idx="27571">
                  <c:v>1039.4266666666667</c:v>
                </c:pt>
                <c:pt idx="27572">
                  <c:v>1039.4649999999999</c:v>
                </c:pt>
                <c:pt idx="27573">
                  <c:v>1039.5016666666666</c:v>
                </c:pt>
                <c:pt idx="27574">
                  <c:v>1039.5383333333334</c:v>
                </c:pt>
                <c:pt idx="27575">
                  <c:v>1039.575</c:v>
                </c:pt>
                <c:pt idx="27576">
                  <c:v>1039.6133333333335</c:v>
                </c:pt>
                <c:pt idx="27577">
                  <c:v>1039.6500000000001</c:v>
                </c:pt>
                <c:pt idx="27578">
                  <c:v>1039.6866666666667</c:v>
                </c:pt>
                <c:pt idx="27579">
                  <c:v>1039.7249999999999</c:v>
                </c:pt>
                <c:pt idx="27580">
                  <c:v>1039.7616666666665</c:v>
                </c:pt>
                <c:pt idx="27581">
                  <c:v>1039.7983333333334</c:v>
                </c:pt>
                <c:pt idx="27582">
                  <c:v>1039.8366666666666</c:v>
                </c:pt>
                <c:pt idx="27583">
                  <c:v>1039.8733333333334</c:v>
                </c:pt>
                <c:pt idx="27584">
                  <c:v>1039.9100000000001</c:v>
                </c:pt>
                <c:pt idx="27585">
                  <c:v>1039.9466666666667</c:v>
                </c:pt>
                <c:pt idx="27586">
                  <c:v>1039.9849999999999</c:v>
                </c:pt>
                <c:pt idx="27587">
                  <c:v>1040.0216666666668</c:v>
                </c:pt>
                <c:pt idx="27588">
                  <c:v>1040.0583333333334</c:v>
                </c:pt>
                <c:pt idx="27589">
                  <c:v>1040.0966666666668</c:v>
                </c:pt>
                <c:pt idx="27590">
                  <c:v>1040.1333333333334</c:v>
                </c:pt>
                <c:pt idx="27591">
                  <c:v>1040.1699999999998</c:v>
                </c:pt>
                <c:pt idx="27592">
                  <c:v>1040.2083333333333</c:v>
                </c:pt>
                <c:pt idx="27593">
                  <c:v>1040.2449999999999</c:v>
                </c:pt>
                <c:pt idx="27594">
                  <c:v>1040.2816666666668</c:v>
                </c:pt>
                <c:pt idx="27595">
                  <c:v>1040.3183333333334</c:v>
                </c:pt>
                <c:pt idx="27596">
                  <c:v>1040.3566666666668</c:v>
                </c:pt>
                <c:pt idx="27597">
                  <c:v>1040.3933333333332</c:v>
                </c:pt>
                <c:pt idx="27598">
                  <c:v>1040.43</c:v>
                </c:pt>
                <c:pt idx="27599">
                  <c:v>1040.4683333333332</c:v>
                </c:pt>
                <c:pt idx="27600">
                  <c:v>1040.5050000000001</c:v>
                </c:pt>
                <c:pt idx="27601">
                  <c:v>1040.5416666666667</c:v>
                </c:pt>
                <c:pt idx="27602">
                  <c:v>1040.5800000000002</c:v>
                </c:pt>
                <c:pt idx="27603">
                  <c:v>1040.6166666666666</c:v>
                </c:pt>
                <c:pt idx="27604">
                  <c:v>1040.6533333333332</c:v>
                </c:pt>
                <c:pt idx="27605">
                  <c:v>1040.69</c:v>
                </c:pt>
                <c:pt idx="27606">
                  <c:v>1040.7283333333332</c:v>
                </c:pt>
                <c:pt idx="27607">
                  <c:v>1040.7650000000001</c:v>
                </c:pt>
                <c:pt idx="27608">
                  <c:v>1040.8016666666667</c:v>
                </c:pt>
                <c:pt idx="27609">
                  <c:v>1040.8399999999999</c:v>
                </c:pt>
                <c:pt idx="27610">
                  <c:v>1040.8766666666666</c:v>
                </c:pt>
                <c:pt idx="27611">
                  <c:v>1040.9133333333334</c:v>
                </c:pt>
                <c:pt idx="27612">
                  <c:v>1040.95</c:v>
                </c:pt>
                <c:pt idx="27613">
                  <c:v>1040.9883333333335</c:v>
                </c:pt>
                <c:pt idx="27614">
                  <c:v>1041.0250000000001</c:v>
                </c:pt>
                <c:pt idx="27615">
                  <c:v>1041.0616666666667</c:v>
                </c:pt>
                <c:pt idx="27616">
                  <c:v>1041.0983333333334</c:v>
                </c:pt>
                <c:pt idx="27617">
                  <c:v>1041.1366666666665</c:v>
                </c:pt>
                <c:pt idx="27618">
                  <c:v>1041.1733333333334</c:v>
                </c:pt>
                <c:pt idx="27619">
                  <c:v>1041.21</c:v>
                </c:pt>
                <c:pt idx="27620">
                  <c:v>1041.2483333333334</c:v>
                </c:pt>
                <c:pt idx="27621">
                  <c:v>1041.2850000000001</c:v>
                </c:pt>
                <c:pt idx="27622">
                  <c:v>1041.3216666666667</c:v>
                </c:pt>
                <c:pt idx="27623">
                  <c:v>1041.3599999999999</c:v>
                </c:pt>
                <c:pt idx="27624">
                  <c:v>1041.3966666666668</c:v>
                </c:pt>
                <c:pt idx="27625">
                  <c:v>1041.4333333333334</c:v>
                </c:pt>
                <c:pt idx="27626">
                  <c:v>1041.47</c:v>
                </c:pt>
                <c:pt idx="27627">
                  <c:v>1041.5083333333334</c:v>
                </c:pt>
                <c:pt idx="27628">
                  <c:v>1041.5449999999998</c:v>
                </c:pt>
                <c:pt idx="27629">
                  <c:v>1041.5816666666667</c:v>
                </c:pt>
                <c:pt idx="27630">
                  <c:v>1041.6183333333333</c:v>
                </c:pt>
                <c:pt idx="27631">
                  <c:v>1041.6566666666668</c:v>
                </c:pt>
                <c:pt idx="27632">
                  <c:v>1041.6933333333334</c:v>
                </c:pt>
                <c:pt idx="27633">
                  <c:v>1041.73</c:v>
                </c:pt>
                <c:pt idx="27634">
                  <c:v>1041.7666666666667</c:v>
                </c:pt>
                <c:pt idx="27635">
                  <c:v>1041.8050000000001</c:v>
                </c:pt>
                <c:pt idx="27636">
                  <c:v>1041.8416666666667</c:v>
                </c:pt>
                <c:pt idx="27637">
                  <c:v>1041.8783333333333</c:v>
                </c:pt>
                <c:pt idx="27638">
                  <c:v>1041.9166666666667</c:v>
                </c:pt>
                <c:pt idx="27639">
                  <c:v>1041.9533333333334</c:v>
                </c:pt>
                <c:pt idx="27640">
                  <c:v>1041.99</c:v>
                </c:pt>
                <c:pt idx="27641">
                  <c:v>1042.0283333333332</c:v>
                </c:pt>
                <c:pt idx="27642">
                  <c:v>1042.0650000000001</c:v>
                </c:pt>
                <c:pt idx="27643">
                  <c:v>1042.1016666666667</c:v>
                </c:pt>
                <c:pt idx="27644">
                  <c:v>1042.1400000000001</c:v>
                </c:pt>
                <c:pt idx="27645">
                  <c:v>1042.1766666666667</c:v>
                </c:pt>
                <c:pt idx="27646">
                  <c:v>1042.2133333333334</c:v>
                </c:pt>
                <c:pt idx="27647">
                  <c:v>1042.25</c:v>
                </c:pt>
                <c:pt idx="27648">
                  <c:v>1042.2883333333334</c:v>
                </c:pt>
                <c:pt idx="27649">
                  <c:v>1042.325</c:v>
                </c:pt>
                <c:pt idx="27650">
                  <c:v>1042.3616666666667</c:v>
                </c:pt>
                <c:pt idx="27651">
                  <c:v>1042.4000000000001</c:v>
                </c:pt>
                <c:pt idx="27652">
                  <c:v>1042.4366666666667</c:v>
                </c:pt>
                <c:pt idx="27653">
                  <c:v>1042.4733333333334</c:v>
                </c:pt>
                <c:pt idx="27654">
                  <c:v>1042.51</c:v>
                </c:pt>
                <c:pt idx="27655">
                  <c:v>1042.5483333333334</c:v>
                </c:pt>
                <c:pt idx="27656">
                  <c:v>1042.585</c:v>
                </c:pt>
                <c:pt idx="27657">
                  <c:v>1042.6216666666667</c:v>
                </c:pt>
                <c:pt idx="27658">
                  <c:v>1042.6600000000001</c:v>
                </c:pt>
                <c:pt idx="27659">
                  <c:v>1042.6966666666667</c:v>
                </c:pt>
                <c:pt idx="27660">
                  <c:v>1042.7333333333333</c:v>
                </c:pt>
                <c:pt idx="27661">
                  <c:v>1042.77</c:v>
                </c:pt>
                <c:pt idx="27662">
                  <c:v>1042.8083333333334</c:v>
                </c:pt>
                <c:pt idx="27663">
                  <c:v>1042.845</c:v>
                </c:pt>
                <c:pt idx="27664">
                  <c:v>1042.8816666666667</c:v>
                </c:pt>
                <c:pt idx="27665">
                  <c:v>1042.9199999999998</c:v>
                </c:pt>
                <c:pt idx="27666">
                  <c:v>1042.9566666666667</c:v>
                </c:pt>
                <c:pt idx="27667">
                  <c:v>1042.9933333333333</c:v>
                </c:pt>
                <c:pt idx="27668">
                  <c:v>1043.03</c:v>
                </c:pt>
                <c:pt idx="27669">
                  <c:v>1043.0683333333334</c:v>
                </c:pt>
                <c:pt idx="27670">
                  <c:v>1043.105</c:v>
                </c:pt>
                <c:pt idx="27671">
                  <c:v>1043.1416666666667</c:v>
                </c:pt>
                <c:pt idx="27672">
                  <c:v>1043.18</c:v>
                </c:pt>
                <c:pt idx="27673">
                  <c:v>1043.2166666666667</c:v>
                </c:pt>
                <c:pt idx="27674">
                  <c:v>1043.2533333333333</c:v>
                </c:pt>
                <c:pt idx="27675">
                  <c:v>1043.29</c:v>
                </c:pt>
                <c:pt idx="27676">
                  <c:v>1043.3283333333334</c:v>
                </c:pt>
                <c:pt idx="27677">
                  <c:v>1043.365</c:v>
                </c:pt>
                <c:pt idx="27678">
                  <c:v>1043.4016666666666</c:v>
                </c:pt>
                <c:pt idx="27679">
                  <c:v>1043.44</c:v>
                </c:pt>
                <c:pt idx="27680">
                  <c:v>1043.4766666666667</c:v>
                </c:pt>
                <c:pt idx="27681">
                  <c:v>1043.5133333333333</c:v>
                </c:pt>
                <c:pt idx="27682">
                  <c:v>1043.55</c:v>
                </c:pt>
                <c:pt idx="27683">
                  <c:v>1043.5883333333334</c:v>
                </c:pt>
                <c:pt idx="27684">
                  <c:v>1043.625</c:v>
                </c:pt>
                <c:pt idx="27685">
                  <c:v>1043.6616666666666</c:v>
                </c:pt>
                <c:pt idx="27686">
                  <c:v>1043.7</c:v>
                </c:pt>
                <c:pt idx="27687">
                  <c:v>1043.7366666666667</c:v>
                </c:pt>
                <c:pt idx="27688">
                  <c:v>1043.7733333333333</c:v>
                </c:pt>
                <c:pt idx="27689">
                  <c:v>1043.8116666666667</c:v>
                </c:pt>
                <c:pt idx="27690">
                  <c:v>1043.8483333333334</c:v>
                </c:pt>
                <c:pt idx="27691">
                  <c:v>1043.885</c:v>
                </c:pt>
                <c:pt idx="27692">
                  <c:v>1043.9216666666666</c:v>
                </c:pt>
                <c:pt idx="27693">
                  <c:v>1043.96</c:v>
                </c:pt>
                <c:pt idx="27694">
                  <c:v>1043.9966666666667</c:v>
                </c:pt>
                <c:pt idx="27695">
                  <c:v>1044.0333333333333</c:v>
                </c:pt>
                <c:pt idx="27696">
                  <c:v>1044.07</c:v>
                </c:pt>
                <c:pt idx="27697">
                  <c:v>1044.1083333333333</c:v>
                </c:pt>
                <c:pt idx="27698">
                  <c:v>1044.145</c:v>
                </c:pt>
                <c:pt idx="27699">
                  <c:v>1044.1816666666666</c:v>
                </c:pt>
                <c:pt idx="27700">
                  <c:v>1044.22</c:v>
                </c:pt>
                <c:pt idx="27701">
                  <c:v>1044.2566666666667</c:v>
                </c:pt>
                <c:pt idx="27702">
                  <c:v>1044.2933333333333</c:v>
                </c:pt>
                <c:pt idx="27703">
                  <c:v>1044.3316666666667</c:v>
                </c:pt>
                <c:pt idx="27704">
                  <c:v>1044.3683333333333</c:v>
                </c:pt>
                <c:pt idx="27705">
                  <c:v>1044.405</c:v>
                </c:pt>
                <c:pt idx="27706">
                  <c:v>1044.4433333333334</c:v>
                </c:pt>
                <c:pt idx="27707">
                  <c:v>1044.48</c:v>
                </c:pt>
                <c:pt idx="27708">
                  <c:v>1044.5166666666667</c:v>
                </c:pt>
                <c:pt idx="27709">
                  <c:v>1044.5533333333333</c:v>
                </c:pt>
                <c:pt idx="27710">
                  <c:v>1044.5916666666667</c:v>
                </c:pt>
                <c:pt idx="27711">
                  <c:v>1044.6283333333333</c:v>
                </c:pt>
                <c:pt idx="27712">
                  <c:v>1044.665</c:v>
                </c:pt>
                <c:pt idx="27713">
                  <c:v>1044.7033333333334</c:v>
                </c:pt>
                <c:pt idx="27714">
                  <c:v>1044.74</c:v>
                </c:pt>
                <c:pt idx="27715">
                  <c:v>1044.7766666666666</c:v>
                </c:pt>
                <c:pt idx="27716">
                  <c:v>1044.8133333333333</c:v>
                </c:pt>
                <c:pt idx="27717">
                  <c:v>1044.8516666666667</c:v>
                </c:pt>
                <c:pt idx="27718">
                  <c:v>1044.8883333333333</c:v>
                </c:pt>
                <c:pt idx="27719">
                  <c:v>1044.925</c:v>
                </c:pt>
                <c:pt idx="27720">
                  <c:v>1044.9633333333334</c:v>
                </c:pt>
                <c:pt idx="27721">
                  <c:v>1045</c:v>
                </c:pt>
                <c:pt idx="27722">
                  <c:v>1045.0366666666666</c:v>
                </c:pt>
                <c:pt idx="27723">
                  <c:v>1045.0733333333333</c:v>
                </c:pt>
                <c:pt idx="27724">
                  <c:v>1045.1116666666667</c:v>
                </c:pt>
                <c:pt idx="27725">
                  <c:v>1045.1483333333333</c:v>
                </c:pt>
                <c:pt idx="27726">
                  <c:v>1045.1849999999999</c:v>
                </c:pt>
                <c:pt idx="27727">
                  <c:v>1045.2233333333334</c:v>
                </c:pt>
                <c:pt idx="27728">
                  <c:v>1045.26</c:v>
                </c:pt>
                <c:pt idx="27729">
                  <c:v>1045.2966666666666</c:v>
                </c:pt>
                <c:pt idx="27730">
                  <c:v>1045.3333333333333</c:v>
                </c:pt>
                <c:pt idx="27731">
                  <c:v>1045.3716666666667</c:v>
                </c:pt>
                <c:pt idx="27732">
                  <c:v>1045.4083333333333</c:v>
                </c:pt>
                <c:pt idx="27733">
                  <c:v>1045.4466666666667</c:v>
                </c:pt>
                <c:pt idx="27734">
                  <c:v>1045.4833333333333</c:v>
                </c:pt>
                <c:pt idx="27735">
                  <c:v>1045.52</c:v>
                </c:pt>
                <c:pt idx="27736">
                  <c:v>1045.5566666666666</c:v>
                </c:pt>
                <c:pt idx="27737">
                  <c:v>1045.595</c:v>
                </c:pt>
                <c:pt idx="27738">
                  <c:v>1045.6316666666667</c:v>
                </c:pt>
                <c:pt idx="27739">
                  <c:v>1045.6683333333333</c:v>
                </c:pt>
                <c:pt idx="27740">
                  <c:v>1045.7050000000002</c:v>
                </c:pt>
                <c:pt idx="27741">
                  <c:v>1045.7433333333333</c:v>
                </c:pt>
                <c:pt idx="27742">
                  <c:v>1045.78</c:v>
                </c:pt>
                <c:pt idx="27743">
                  <c:v>1045.8166666666666</c:v>
                </c:pt>
                <c:pt idx="27744">
                  <c:v>1045.855</c:v>
                </c:pt>
                <c:pt idx="27745">
                  <c:v>1045.8916666666667</c:v>
                </c:pt>
                <c:pt idx="27746">
                  <c:v>1045.9283333333333</c:v>
                </c:pt>
                <c:pt idx="27747">
                  <c:v>1045.9649999999999</c:v>
                </c:pt>
                <c:pt idx="27748">
                  <c:v>1046.0033333333333</c:v>
                </c:pt>
                <c:pt idx="27749">
                  <c:v>1046.04</c:v>
                </c:pt>
                <c:pt idx="27750">
                  <c:v>1046.0766666666666</c:v>
                </c:pt>
                <c:pt idx="27751">
                  <c:v>1046.1133333333335</c:v>
                </c:pt>
                <c:pt idx="27752">
                  <c:v>1046.1516666666666</c:v>
                </c:pt>
                <c:pt idx="27753">
                  <c:v>1046.1883333333333</c:v>
                </c:pt>
                <c:pt idx="27754">
                  <c:v>1046.2249999999999</c:v>
                </c:pt>
                <c:pt idx="27755">
                  <c:v>1046.2633333333333</c:v>
                </c:pt>
                <c:pt idx="27756">
                  <c:v>1046.3</c:v>
                </c:pt>
                <c:pt idx="27757">
                  <c:v>1046.3366666666666</c:v>
                </c:pt>
                <c:pt idx="27758">
                  <c:v>1046.3733333333334</c:v>
                </c:pt>
                <c:pt idx="27759">
                  <c:v>1046.4116666666666</c:v>
                </c:pt>
                <c:pt idx="27760">
                  <c:v>1046.4483333333333</c:v>
                </c:pt>
                <c:pt idx="27761">
                  <c:v>1046.4849999999999</c:v>
                </c:pt>
                <c:pt idx="27762">
                  <c:v>1046.5233333333333</c:v>
                </c:pt>
                <c:pt idx="27763">
                  <c:v>1046.56</c:v>
                </c:pt>
                <c:pt idx="27764">
                  <c:v>1046.5966666666668</c:v>
                </c:pt>
                <c:pt idx="27765">
                  <c:v>1046.6333333333334</c:v>
                </c:pt>
                <c:pt idx="27766">
                  <c:v>1046.6716666666666</c:v>
                </c:pt>
                <c:pt idx="27767">
                  <c:v>1046.7083333333333</c:v>
                </c:pt>
                <c:pt idx="27768">
                  <c:v>1046.7449999999999</c:v>
                </c:pt>
                <c:pt idx="27769">
                  <c:v>1046.7833333333333</c:v>
                </c:pt>
                <c:pt idx="27770">
                  <c:v>1046.82</c:v>
                </c:pt>
                <c:pt idx="27771">
                  <c:v>1046.8566666666668</c:v>
                </c:pt>
                <c:pt idx="27772">
                  <c:v>1046.895</c:v>
                </c:pt>
                <c:pt idx="27773">
                  <c:v>1046.9316666666666</c:v>
                </c:pt>
                <c:pt idx="27774">
                  <c:v>1046.9683333333332</c:v>
                </c:pt>
                <c:pt idx="27775">
                  <c:v>1047.0066666666667</c:v>
                </c:pt>
                <c:pt idx="27776">
                  <c:v>1047.0433333333333</c:v>
                </c:pt>
                <c:pt idx="27777">
                  <c:v>1047.0800000000002</c:v>
                </c:pt>
                <c:pt idx="27778">
                  <c:v>1047.1166666666666</c:v>
                </c:pt>
                <c:pt idx="27779">
                  <c:v>1047.155</c:v>
                </c:pt>
                <c:pt idx="27780">
                  <c:v>1047.1916666666666</c:v>
                </c:pt>
                <c:pt idx="27781">
                  <c:v>1047.2283333333332</c:v>
                </c:pt>
                <c:pt idx="27782">
                  <c:v>1047.2666666666667</c:v>
                </c:pt>
                <c:pt idx="27783">
                  <c:v>1047.3033333333333</c:v>
                </c:pt>
                <c:pt idx="27784">
                  <c:v>1047.3399999999999</c:v>
                </c:pt>
                <c:pt idx="27785">
                  <c:v>1047.3766666666666</c:v>
                </c:pt>
                <c:pt idx="27786">
                  <c:v>1047.415</c:v>
                </c:pt>
                <c:pt idx="27787">
                  <c:v>1047.4516666666666</c:v>
                </c:pt>
                <c:pt idx="27788">
                  <c:v>1047.4883333333335</c:v>
                </c:pt>
                <c:pt idx="27789">
                  <c:v>1047.5266666666666</c:v>
                </c:pt>
                <c:pt idx="27790">
                  <c:v>1047.5633333333333</c:v>
                </c:pt>
                <c:pt idx="27791">
                  <c:v>1047.5999999999999</c:v>
                </c:pt>
                <c:pt idx="27792">
                  <c:v>1047.6366666666665</c:v>
                </c:pt>
                <c:pt idx="27793">
                  <c:v>1047.675</c:v>
                </c:pt>
                <c:pt idx="27794">
                  <c:v>1047.7116666666666</c:v>
                </c:pt>
                <c:pt idx="27795">
                  <c:v>1047.7483333333334</c:v>
                </c:pt>
                <c:pt idx="27796">
                  <c:v>1047.7850000000001</c:v>
                </c:pt>
                <c:pt idx="27797">
                  <c:v>1047.8233333333333</c:v>
                </c:pt>
                <c:pt idx="27798">
                  <c:v>1047.8599999999999</c:v>
                </c:pt>
                <c:pt idx="27799">
                  <c:v>1047.8966666666668</c:v>
                </c:pt>
                <c:pt idx="27800">
                  <c:v>1047.9349999999999</c:v>
                </c:pt>
                <c:pt idx="27801">
                  <c:v>1047.9716666666668</c:v>
                </c:pt>
                <c:pt idx="27802">
                  <c:v>1048.0083333333334</c:v>
                </c:pt>
                <c:pt idx="27803">
                  <c:v>1048.0449999999998</c:v>
                </c:pt>
                <c:pt idx="27804">
                  <c:v>1048.0833333333333</c:v>
                </c:pt>
                <c:pt idx="27805">
                  <c:v>1048.1199999999999</c:v>
                </c:pt>
                <c:pt idx="27806">
                  <c:v>1048.1566666666668</c:v>
                </c:pt>
                <c:pt idx="27807">
                  <c:v>1048.1949999999999</c:v>
                </c:pt>
                <c:pt idx="27808">
                  <c:v>1048.2316666666668</c:v>
                </c:pt>
                <c:pt idx="27809">
                  <c:v>1048.2683333333332</c:v>
                </c:pt>
                <c:pt idx="27810">
                  <c:v>1048.3066666666666</c:v>
                </c:pt>
                <c:pt idx="27811">
                  <c:v>1048.3433333333332</c:v>
                </c:pt>
                <c:pt idx="27812">
                  <c:v>1048.3800000000001</c:v>
                </c:pt>
                <c:pt idx="27813">
                  <c:v>1048.4166666666667</c:v>
                </c:pt>
                <c:pt idx="27814">
                  <c:v>1048.4550000000002</c:v>
                </c:pt>
                <c:pt idx="27815">
                  <c:v>1048.4916666666666</c:v>
                </c:pt>
                <c:pt idx="27816">
                  <c:v>1048.5283333333332</c:v>
                </c:pt>
                <c:pt idx="27817">
                  <c:v>1048.5666666666666</c:v>
                </c:pt>
                <c:pt idx="27818">
                  <c:v>1048.6033333333332</c:v>
                </c:pt>
                <c:pt idx="27819">
                  <c:v>1048.6400000000001</c:v>
                </c:pt>
                <c:pt idx="27820">
                  <c:v>1048.6766666666667</c:v>
                </c:pt>
                <c:pt idx="27821">
                  <c:v>1048.7149999999999</c:v>
                </c:pt>
                <c:pt idx="27822">
                  <c:v>1048.7516666666666</c:v>
                </c:pt>
                <c:pt idx="27823">
                  <c:v>1048.7883333333334</c:v>
                </c:pt>
                <c:pt idx="27824">
                  <c:v>1048.8266666666666</c:v>
                </c:pt>
                <c:pt idx="27825">
                  <c:v>1048.8633333333335</c:v>
                </c:pt>
                <c:pt idx="27826">
                  <c:v>1048.9000000000001</c:v>
                </c:pt>
                <c:pt idx="27827">
                  <c:v>1048.9366666666667</c:v>
                </c:pt>
                <c:pt idx="27828">
                  <c:v>1048.9749999999999</c:v>
                </c:pt>
                <c:pt idx="27829">
                  <c:v>1049.0116666666665</c:v>
                </c:pt>
                <c:pt idx="27830">
                  <c:v>1049.0483333333334</c:v>
                </c:pt>
                <c:pt idx="27831">
                  <c:v>1049.0866666666666</c:v>
                </c:pt>
                <c:pt idx="27832">
                  <c:v>1049.1233333333334</c:v>
                </c:pt>
                <c:pt idx="27833">
                  <c:v>1049.1600000000001</c:v>
                </c:pt>
                <c:pt idx="27834">
                  <c:v>1049.1966666666667</c:v>
                </c:pt>
                <c:pt idx="27835">
                  <c:v>1049.2349999999999</c:v>
                </c:pt>
                <c:pt idx="27836">
                  <c:v>1049.2716666666668</c:v>
                </c:pt>
                <c:pt idx="27837">
                  <c:v>1049.3083333333334</c:v>
                </c:pt>
                <c:pt idx="27838">
                  <c:v>1049.3466666666668</c:v>
                </c:pt>
                <c:pt idx="27839">
                  <c:v>1049.3833333333334</c:v>
                </c:pt>
                <c:pt idx="27840">
                  <c:v>1049.4199999999998</c:v>
                </c:pt>
                <c:pt idx="27841">
                  <c:v>1049.4566666666667</c:v>
                </c:pt>
                <c:pt idx="27842">
                  <c:v>1049.4949999999999</c:v>
                </c:pt>
                <c:pt idx="27843">
                  <c:v>1049.5316666666668</c:v>
                </c:pt>
                <c:pt idx="27844">
                  <c:v>1049.5683333333334</c:v>
                </c:pt>
                <c:pt idx="27845">
                  <c:v>1049.6066666666668</c:v>
                </c:pt>
                <c:pt idx="27846">
                  <c:v>1049.6433333333332</c:v>
                </c:pt>
                <c:pt idx="27847">
                  <c:v>1049.68</c:v>
                </c:pt>
                <c:pt idx="27848">
                  <c:v>1049.7183333333332</c:v>
                </c:pt>
                <c:pt idx="27849">
                  <c:v>1049.7550000000001</c:v>
                </c:pt>
                <c:pt idx="27850">
                  <c:v>1049.7916666666667</c:v>
                </c:pt>
                <c:pt idx="27851">
                  <c:v>1049.8283333333334</c:v>
                </c:pt>
                <c:pt idx="27852">
                  <c:v>1049.8666666666666</c:v>
                </c:pt>
                <c:pt idx="27853">
                  <c:v>1049.9033333333332</c:v>
                </c:pt>
                <c:pt idx="27854">
                  <c:v>1049.94</c:v>
                </c:pt>
                <c:pt idx="27855">
                  <c:v>1049.9766666666667</c:v>
                </c:pt>
                <c:pt idx="27856">
                  <c:v>1050.0150000000001</c:v>
                </c:pt>
                <c:pt idx="27857">
                  <c:v>1050.0516666666667</c:v>
                </c:pt>
                <c:pt idx="27858">
                  <c:v>1050.0883333333334</c:v>
                </c:pt>
                <c:pt idx="27859">
                  <c:v>1050.1266666666666</c:v>
                </c:pt>
                <c:pt idx="27860">
                  <c:v>1050.1633333333334</c:v>
                </c:pt>
                <c:pt idx="27861">
                  <c:v>1050.2</c:v>
                </c:pt>
                <c:pt idx="27862">
                  <c:v>1050.2366666666667</c:v>
                </c:pt>
                <c:pt idx="27863">
                  <c:v>1050.2750000000001</c:v>
                </c:pt>
                <c:pt idx="27864">
                  <c:v>1050.3116666666667</c:v>
                </c:pt>
                <c:pt idx="27865">
                  <c:v>1050.3483333333334</c:v>
                </c:pt>
                <c:pt idx="27866">
                  <c:v>1050.3866666666665</c:v>
                </c:pt>
                <c:pt idx="27867">
                  <c:v>1050.4233333333334</c:v>
                </c:pt>
                <c:pt idx="27868">
                  <c:v>1050.46</c:v>
                </c:pt>
                <c:pt idx="27869">
                  <c:v>1050.4966666666667</c:v>
                </c:pt>
                <c:pt idx="27870">
                  <c:v>1050.5350000000001</c:v>
                </c:pt>
                <c:pt idx="27871">
                  <c:v>1050.5716666666667</c:v>
                </c:pt>
                <c:pt idx="27872">
                  <c:v>1050.6083333333333</c:v>
                </c:pt>
                <c:pt idx="27873">
                  <c:v>1050.6466666666668</c:v>
                </c:pt>
                <c:pt idx="27874">
                  <c:v>1050.6833333333334</c:v>
                </c:pt>
                <c:pt idx="27875">
                  <c:v>1050.72</c:v>
                </c:pt>
                <c:pt idx="27876">
                  <c:v>1050.7566666666667</c:v>
                </c:pt>
                <c:pt idx="27877">
                  <c:v>1050.7949999999998</c:v>
                </c:pt>
                <c:pt idx="27878">
                  <c:v>1050.8316666666667</c:v>
                </c:pt>
                <c:pt idx="27879">
                  <c:v>1050.8683333333333</c:v>
                </c:pt>
                <c:pt idx="27880">
                  <c:v>1050.9066666666668</c:v>
                </c:pt>
                <c:pt idx="27881">
                  <c:v>1050.9433333333334</c:v>
                </c:pt>
                <c:pt idx="27882">
                  <c:v>1050.98</c:v>
                </c:pt>
                <c:pt idx="27883">
                  <c:v>1051.0166666666667</c:v>
                </c:pt>
                <c:pt idx="27884">
                  <c:v>1051.0550000000001</c:v>
                </c:pt>
                <c:pt idx="27885">
                  <c:v>1051.0916666666667</c:v>
                </c:pt>
                <c:pt idx="27886">
                  <c:v>1051.1283333333333</c:v>
                </c:pt>
                <c:pt idx="27887">
                  <c:v>1051.1666666666667</c:v>
                </c:pt>
                <c:pt idx="27888">
                  <c:v>1051.2033333333334</c:v>
                </c:pt>
                <c:pt idx="27889">
                  <c:v>1051.24</c:v>
                </c:pt>
                <c:pt idx="27890">
                  <c:v>1051.2766666666666</c:v>
                </c:pt>
                <c:pt idx="27891">
                  <c:v>1051.3150000000001</c:v>
                </c:pt>
                <c:pt idx="27892">
                  <c:v>1051.3516666666667</c:v>
                </c:pt>
                <c:pt idx="27893">
                  <c:v>1051.3900000000001</c:v>
                </c:pt>
                <c:pt idx="27894">
                  <c:v>1051.4266666666667</c:v>
                </c:pt>
                <c:pt idx="27895">
                  <c:v>1051.4633333333334</c:v>
                </c:pt>
                <c:pt idx="27896">
                  <c:v>1051.5</c:v>
                </c:pt>
                <c:pt idx="27897">
                  <c:v>1051.5383333333334</c:v>
                </c:pt>
                <c:pt idx="27898">
                  <c:v>1051.575</c:v>
                </c:pt>
                <c:pt idx="27899">
                  <c:v>1051.6116666666667</c:v>
                </c:pt>
                <c:pt idx="27900">
                  <c:v>1051.6500000000001</c:v>
                </c:pt>
                <c:pt idx="27901">
                  <c:v>1051.6866666666667</c:v>
                </c:pt>
                <c:pt idx="27902">
                  <c:v>1051.7233333333334</c:v>
                </c:pt>
                <c:pt idx="27903">
                  <c:v>1051.76</c:v>
                </c:pt>
                <c:pt idx="27904">
                  <c:v>1051.7983333333334</c:v>
                </c:pt>
                <c:pt idx="27905">
                  <c:v>1051.835</c:v>
                </c:pt>
                <c:pt idx="27906">
                  <c:v>1051.8716666666667</c:v>
                </c:pt>
                <c:pt idx="27907">
                  <c:v>1051.9100000000001</c:v>
                </c:pt>
                <c:pt idx="27908">
                  <c:v>1051.9466666666667</c:v>
                </c:pt>
                <c:pt idx="27909">
                  <c:v>1051.9833333333333</c:v>
                </c:pt>
                <c:pt idx="27910">
                  <c:v>1052.02</c:v>
                </c:pt>
                <c:pt idx="27911">
                  <c:v>1052.0583333333334</c:v>
                </c:pt>
                <c:pt idx="27912">
                  <c:v>1052.095</c:v>
                </c:pt>
                <c:pt idx="27913">
                  <c:v>1052.1316666666667</c:v>
                </c:pt>
                <c:pt idx="27914">
                  <c:v>1052.1699999999998</c:v>
                </c:pt>
                <c:pt idx="27915">
                  <c:v>1052.2066666666667</c:v>
                </c:pt>
                <c:pt idx="27916">
                  <c:v>1052.2433333333333</c:v>
                </c:pt>
                <c:pt idx="27917">
                  <c:v>1052.2816666666668</c:v>
                </c:pt>
                <c:pt idx="27918">
                  <c:v>1052.3183333333334</c:v>
                </c:pt>
                <c:pt idx="27919">
                  <c:v>1052.355</c:v>
                </c:pt>
                <c:pt idx="27920">
                  <c:v>1052.3916666666667</c:v>
                </c:pt>
                <c:pt idx="27921">
                  <c:v>1052.43</c:v>
                </c:pt>
                <c:pt idx="27922">
                  <c:v>1052.4666666666667</c:v>
                </c:pt>
                <c:pt idx="27923">
                  <c:v>1052.5033333333333</c:v>
                </c:pt>
                <c:pt idx="27924">
                  <c:v>1052.5416666666667</c:v>
                </c:pt>
                <c:pt idx="27925">
                  <c:v>1052.5783333333334</c:v>
                </c:pt>
                <c:pt idx="27926">
                  <c:v>1052.615</c:v>
                </c:pt>
                <c:pt idx="27927">
                  <c:v>1052.6533333333332</c:v>
                </c:pt>
                <c:pt idx="27928">
                  <c:v>1052.69</c:v>
                </c:pt>
                <c:pt idx="27929">
                  <c:v>1052.7266666666667</c:v>
                </c:pt>
                <c:pt idx="27930">
                  <c:v>1052.7633333333333</c:v>
                </c:pt>
                <c:pt idx="27931">
                  <c:v>1052.8016666666667</c:v>
                </c:pt>
                <c:pt idx="27932">
                  <c:v>1052.8383333333334</c:v>
                </c:pt>
                <c:pt idx="27933">
                  <c:v>1052.875</c:v>
                </c:pt>
                <c:pt idx="27934">
                  <c:v>1052.9133333333334</c:v>
                </c:pt>
                <c:pt idx="27935">
                  <c:v>1052.95</c:v>
                </c:pt>
                <c:pt idx="27936">
                  <c:v>1052.9866666666667</c:v>
                </c:pt>
                <c:pt idx="27937">
                  <c:v>1053.0250000000001</c:v>
                </c:pt>
                <c:pt idx="27938">
                  <c:v>1053.0616666666667</c:v>
                </c:pt>
                <c:pt idx="27939">
                  <c:v>1053.0983333333334</c:v>
                </c:pt>
                <c:pt idx="27940">
                  <c:v>1053.135</c:v>
                </c:pt>
                <c:pt idx="27941">
                  <c:v>1053.1733333333334</c:v>
                </c:pt>
                <c:pt idx="27942">
                  <c:v>1053.21</c:v>
                </c:pt>
                <c:pt idx="27943">
                  <c:v>1053.2466666666667</c:v>
                </c:pt>
                <c:pt idx="27944">
                  <c:v>1053.2850000000001</c:v>
                </c:pt>
                <c:pt idx="27945">
                  <c:v>1053.3216666666667</c:v>
                </c:pt>
                <c:pt idx="27946">
                  <c:v>1053.3583333333333</c:v>
                </c:pt>
                <c:pt idx="27947">
                  <c:v>1053.395</c:v>
                </c:pt>
                <c:pt idx="27948">
                  <c:v>1053.4333333333334</c:v>
                </c:pt>
                <c:pt idx="27949">
                  <c:v>1053.47</c:v>
                </c:pt>
                <c:pt idx="27950">
                  <c:v>1053.5066666666667</c:v>
                </c:pt>
                <c:pt idx="27951">
                  <c:v>1053.5449999999998</c:v>
                </c:pt>
                <c:pt idx="27952">
                  <c:v>1053.5816666666667</c:v>
                </c:pt>
                <c:pt idx="27953">
                  <c:v>1053.6183333333333</c:v>
                </c:pt>
                <c:pt idx="27954">
                  <c:v>1053.655</c:v>
                </c:pt>
                <c:pt idx="27955">
                  <c:v>1053.6933333333334</c:v>
                </c:pt>
                <c:pt idx="27956">
                  <c:v>1053.73</c:v>
                </c:pt>
                <c:pt idx="27957">
                  <c:v>1053.7666666666667</c:v>
                </c:pt>
                <c:pt idx="27958">
                  <c:v>1053.8050000000001</c:v>
                </c:pt>
                <c:pt idx="27959">
                  <c:v>1053.8416666666667</c:v>
                </c:pt>
                <c:pt idx="27960">
                  <c:v>1053.8783333333333</c:v>
                </c:pt>
                <c:pt idx="27961">
                  <c:v>1053.915</c:v>
                </c:pt>
                <c:pt idx="27962">
                  <c:v>1053.9533333333334</c:v>
                </c:pt>
                <c:pt idx="27963">
                  <c:v>1053.99</c:v>
                </c:pt>
                <c:pt idx="27964">
                  <c:v>1054.0266666666666</c:v>
                </c:pt>
                <c:pt idx="27965">
                  <c:v>1054.0650000000001</c:v>
                </c:pt>
                <c:pt idx="27966">
                  <c:v>1054.1016666666667</c:v>
                </c:pt>
                <c:pt idx="27967">
                  <c:v>1054.1383333333333</c:v>
                </c:pt>
                <c:pt idx="27968">
                  <c:v>1054.1766666666667</c:v>
                </c:pt>
                <c:pt idx="27969">
                  <c:v>1054.2133333333334</c:v>
                </c:pt>
                <c:pt idx="27970">
                  <c:v>1054.25</c:v>
                </c:pt>
                <c:pt idx="27971">
                  <c:v>1054.2883333333334</c:v>
                </c:pt>
                <c:pt idx="27972">
                  <c:v>1054.325</c:v>
                </c:pt>
                <c:pt idx="27973">
                  <c:v>1054.3616666666667</c:v>
                </c:pt>
                <c:pt idx="27974">
                  <c:v>1054.3983333333333</c:v>
                </c:pt>
                <c:pt idx="27975">
                  <c:v>1054.4366666666667</c:v>
                </c:pt>
                <c:pt idx="27976">
                  <c:v>1054.4733333333334</c:v>
                </c:pt>
                <c:pt idx="27977">
                  <c:v>1054.51</c:v>
                </c:pt>
                <c:pt idx="27978">
                  <c:v>1054.5483333333334</c:v>
                </c:pt>
                <c:pt idx="27979">
                  <c:v>1054.585</c:v>
                </c:pt>
                <c:pt idx="27980">
                  <c:v>1054.6216666666667</c:v>
                </c:pt>
                <c:pt idx="27981">
                  <c:v>1054.6583333333333</c:v>
                </c:pt>
                <c:pt idx="27982">
                  <c:v>1054.6966666666667</c:v>
                </c:pt>
                <c:pt idx="27983">
                  <c:v>1054.7333333333333</c:v>
                </c:pt>
                <c:pt idx="27984">
                  <c:v>1054.77</c:v>
                </c:pt>
                <c:pt idx="27985">
                  <c:v>1054.8083333333334</c:v>
                </c:pt>
                <c:pt idx="27986">
                  <c:v>1054.845</c:v>
                </c:pt>
                <c:pt idx="27987">
                  <c:v>1054.8816666666667</c:v>
                </c:pt>
                <c:pt idx="27988">
                  <c:v>1054.9183333333333</c:v>
                </c:pt>
                <c:pt idx="27989">
                  <c:v>1054.9566666666667</c:v>
                </c:pt>
                <c:pt idx="27990">
                  <c:v>1054.9933333333333</c:v>
                </c:pt>
                <c:pt idx="27991">
                  <c:v>1055.03</c:v>
                </c:pt>
                <c:pt idx="27992">
                  <c:v>1055.0683333333334</c:v>
                </c:pt>
                <c:pt idx="27993">
                  <c:v>1055.105</c:v>
                </c:pt>
                <c:pt idx="27994">
                  <c:v>1055.1416666666667</c:v>
                </c:pt>
                <c:pt idx="27995">
                  <c:v>1055.1783333333333</c:v>
                </c:pt>
                <c:pt idx="27996">
                  <c:v>1055.2166666666667</c:v>
                </c:pt>
                <c:pt idx="27997">
                  <c:v>1055.2533333333333</c:v>
                </c:pt>
                <c:pt idx="27998">
                  <c:v>1055.29</c:v>
                </c:pt>
                <c:pt idx="27999">
                  <c:v>1055.3283333333334</c:v>
                </c:pt>
                <c:pt idx="28000">
                  <c:v>1055.365</c:v>
                </c:pt>
                <c:pt idx="28001">
                  <c:v>1055.4016666666666</c:v>
                </c:pt>
                <c:pt idx="28002">
                  <c:v>1055.4383333333333</c:v>
                </c:pt>
                <c:pt idx="28003">
                  <c:v>1055.4766666666667</c:v>
                </c:pt>
                <c:pt idx="28004">
                  <c:v>1055.5133333333333</c:v>
                </c:pt>
                <c:pt idx="28005">
                  <c:v>1055.55</c:v>
                </c:pt>
                <c:pt idx="28006">
                  <c:v>1055.5883333333334</c:v>
                </c:pt>
                <c:pt idx="28007">
                  <c:v>1055.625</c:v>
                </c:pt>
                <c:pt idx="28008">
                  <c:v>1055.6616666666666</c:v>
                </c:pt>
                <c:pt idx="28009">
                  <c:v>1055.6983333333333</c:v>
                </c:pt>
                <c:pt idx="28010">
                  <c:v>1055.7366666666667</c:v>
                </c:pt>
                <c:pt idx="28011">
                  <c:v>1055.7733333333333</c:v>
                </c:pt>
                <c:pt idx="28012">
                  <c:v>1055.81</c:v>
                </c:pt>
                <c:pt idx="28013">
                  <c:v>1055.8466666666668</c:v>
                </c:pt>
                <c:pt idx="28014">
                  <c:v>1055.885</c:v>
                </c:pt>
                <c:pt idx="28015">
                  <c:v>1055.9216666666666</c:v>
                </c:pt>
                <c:pt idx="28016">
                  <c:v>1055.9583333333333</c:v>
                </c:pt>
                <c:pt idx="28017">
                  <c:v>1055.9966666666667</c:v>
                </c:pt>
                <c:pt idx="28018">
                  <c:v>1056.0333333333333</c:v>
                </c:pt>
                <c:pt idx="28019">
                  <c:v>1056.07</c:v>
                </c:pt>
                <c:pt idx="28020">
                  <c:v>1056.1083333333333</c:v>
                </c:pt>
                <c:pt idx="28021">
                  <c:v>1056.145</c:v>
                </c:pt>
                <c:pt idx="28022">
                  <c:v>1056.1816666666666</c:v>
                </c:pt>
                <c:pt idx="28023">
                  <c:v>1056.2183333333332</c:v>
                </c:pt>
                <c:pt idx="28024">
                  <c:v>1056.2566666666667</c:v>
                </c:pt>
                <c:pt idx="28025">
                  <c:v>1056.2933333333333</c:v>
                </c:pt>
                <c:pt idx="28026">
                  <c:v>1056.3300000000002</c:v>
                </c:pt>
                <c:pt idx="28027">
                  <c:v>1056.3683333333333</c:v>
                </c:pt>
                <c:pt idx="28028">
                  <c:v>1056.405</c:v>
                </c:pt>
                <c:pt idx="28029">
                  <c:v>1056.4416666666666</c:v>
                </c:pt>
                <c:pt idx="28030">
                  <c:v>1056.4783333333332</c:v>
                </c:pt>
                <c:pt idx="28031">
                  <c:v>1056.5166666666667</c:v>
                </c:pt>
                <c:pt idx="28032">
                  <c:v>1056.5533333333333</c:v>
                </c:pt>
                <c:pt idx="28033">
                  <c:v>1056.5899999999999</c:v>
                </c:pt>
                <c:pt idx="28034">
                  <c:v>1056.6283333333333</c:v>
                </c:pt>
                <c:pt idx="28035">
                  <c:v>1056.665</c:v>
                </c:pt>
                <c:pt idx="28036">
                  <c:v>1056.7016666666666</c:v>
                </c:pt>
                <c:pt idx="28037">
                  <c:v>1056.7383333333335</c:v>
                </c:pt>
                <c:pt idx="28038">
                  <c:v>1056.7766666666666</c:v>
                </c:pt>
                <c:pt idx="28039">
                  <c:v>1056.8133333333333</c:v>
                </c:pt>
                <c:pt idx="28040">
                  <c:v>1056.8499999999999</c:v>
                </c:pt>
                <c:pt idx="28041">
                  <c:v>1056.8883333333333</c:v>
                </c:pt>
                <c:pt idx="28042">
                  <c:v>1056.925</c:v>
                </c:pt>
                <c:pt idx="28043">
                  <c:v>1056.9616666666666</c:v>
                </c:pt>
                <c:pt idx="28044">
                  <c:v>1057</c:v>
                </c:pt>
                <c:pt idx="28045">
                  <c:v>1057.0366666666666</c:v>
                </c:pt>
                <c:pt idx="28046">
                  <c:v>1057.0733333333333</c:v>
                </c:pt>
                <c:pt idx="28047">
                  <c:v>1057.1099999999999</c:v>
                </c:pt>
                <c:pt idx="28048">
                  <c:v>1057.1483333333333</c:v>
                </c:pt>
                <c:pt idx="28049">
                  <c:v>1057.1849999999999</c:v>
                </c:pt>
                <c:pt idx="28050">
                  <c:v>1057.2216666666668</c:v>
                </c:pt>
                <c:pt idx="28051">
                  <c:v>1057.2583333333334</c:v>
                </c:pt>
                <c:pt idx="28052">
                  <c:v>1057.2966666666666</c:v>
                </c:pt>
                <c:pt idx="28053">
                  <c:v>1057.3333333333333</c:v>
                </c:pt>
                <c:pt idx="28054">
                  <c:v>1057.3699999999999</c:v>
                </c:pt>
                <c:pt idx="28055">
                  <c:v>1057.4083333333333</c:v>
                </c:pt>
                <c:pt idx="28056">
                  <c:v>1057.4449999999999</c:v>
                </c:pt>
                <c:pt idx="28057">
                  <c:v>1057.4816666666668</c:v>
                </c:pt>
                <c:pt idx="28058">
                  <c:v>1057.5183333333332</c:v>
                </c:pt>
                <c:pt idx="28059">
                  <c:v>1057.5566666666666</c:v>
                </c:pt>
                <c:pt idx="28060">
                  <c:v>1057.5933333333332</c:v>
                </c:pt>
                <c:pt idx="28061">
                  <c:v>1057.6300000000001</c:v>
                </c:pt>
                <c:pt idx="28062">
                  <c:v>1057.6683333333333</c:v>
                </c:pt>
                <c:pt idx="28063">
                  <c:v>1057.7050000000002</c:v>
                </c:pt>
                <c:pt idx="28064">
                  <c:v>1057.7416666666666</c:v>
                </c:pt>
                <c:pt idx="28065">
                  <c:v>1057.7783333333332</c:v>
                </c:pt>
                <c:pt idx="28066">
                  <c:v>1057.8166666666666</c:v>
                </c:pt>
                <c:pt idx="28067">
                  <c:v>1057.8533333333332</c:v>
                </c:pt>
                <c:pt idx="28068">
                  <c:v>1057.8900000000001</c:v>
                </c:pt>
                <c:pt idx="28069">
                  <c:v>1057.9283333333333</c:v>
                </c:pt>
                <c:pt idx="28070">
                  <c:v>1057.9649999999999</c:v>
                </c:pt>
                <c:pt idx="28071">
                  <c:v>1058.0016666666666</c:v>
                </c:pt>
                <c:pt idx="28072">
                  <c:v>1058.04</c:v>
                </c:pt>
                <c:pt idx="28073">
                  <c:v>1058.0766666666666</c:v>
                </c:pt>
                <c:pt idx="28074">
                  <c:v>1058.1133333333335</c:v>
                </c:pt>
                <c:pt idx="28075">
                  <c:v>1058.1516666666666</c:v>
                </c:pt>
                <c:pt idx="28076">
                  <c:v>1058.1883333333333</c:v>
                </c:pt>
                <c:pt idx="28077">
                  <c:v>1058.2249999999999</c:v>
                </c:pt>
                <c:pt idx="28078">
                  <c:v>1058.2616666666665</c:v>
                </c:pt>
                <c:pt idx="28079">
                  <c:v>1058.3</c:v>
                </c:pt>
                <c:pt idx="28080">
                  <c:v>1058.3366666666666</c:v>
                </c:pt>
                <c:pt idx="28081">
                  <c:v>1058.3733333333334</c:v>
                </c:pt>
                <c:pt idx="28082">
                  <c:v>1058.4116666666666</c:v>
                </c:pt>
                <c:pt idx="28083">
                  <c:v>1058.4483333333333</c:v>
                </c:pt>
                <c:pt idx="28084">
                  <c:v>1058.4849999999999</c:v>
                </c:pt>
                <c:pt idx="28085">
                  <c:v>1058.5216666666668</c:v>
                </c:pt>
                <c:pt idx="28086">
                  <c:v>1058.56</c:v>
                </c:pt>
                <c:pt idx="28087">
                  <c:v>1058.5966666666668</c:v>
                </c:pt>
                <c:pt idx="28088">
                  <c:v>1058.6333333333334</c:v>
                </c:pt>
                <c:pt idx="28089">
                  <c:v>1058.6716666666666</c:v>
                </c:pt>
                <c:pt idx="28090">
                  <c:v>1058.7083333333333</c:v>
                </c:pt>
                <c:pt idx="28091">
                  <c:v>1058.7449999999999</c:v>
                </c:pt>
                <c:pt idx="28092">
                  <c:v>1058.7816666666668</c:v>
                </c:pt>
                <c:pt idx="28093">
                  <c:v>1058.82</c:v>
                </c:pt>
                <c:pt idx="28094">
                  <c:v>1058.8566666666668</c:v>
                </c:pt>
                <c:pt idx="28095">
                  <c:v>1058.8933333333332</c:v>
                </c:pt>
                <c:pt idx="28096">
                  <c:v>1058.9316666666666</c:v>
                </c:pt>
                <c:pt idx="28097">
                  <c:v>1058.9683333333332</c:v>
                </c:pt>
                <c:pt idx="28098">
                  <c:v>1059.0050000000001</c:v>
                </c:pt>
                <c:pt idx="28099">
                  <c:v>1059.0416666666667</c:v>
                </c:pt>
                <c:pt idx="28100">
                  <c:v>1059.0800000000002</c:v>
                </c:pt>
                <c:pt idx="28101">
                  <c:v>1059.1166666666666</c:v>
                </c:pt>
                <c:pt idx="28102">
                  <c:v>1059.1533333333332</c:v>
                </c:pt>
                <c:pt idx="28103">
                  <c:v>1059.1916666666666</c:v>
                </c:pt>
                <c:pt idx="28104">
                  <c:v>1059.2283333333332</c:v>
                </c:pt>
                <c:pt idx="28105">
                  <c:v>1059.2650000000001</c:v>
                </c:pt>
                <c:pt idx="28106">
                  <c:v>1059.3016666666667</c:v>
                </c:pt>
                <c:pt idx="28107">
                  <c:v>1059.3399999999999</c:v>
                </c:pt>
                <c:pt idx="28108">
                  <c:v>1059.3766666666666</c:v>
                </c:pt>
                <c:pt idx="28109">
                  <c:v>1059.4133333333334</c:v>
                </c:pt>
                <c:pt idx="28110">
                  <c:v>1059.4516666666666</c:v>
                </c:pt>
                <c:pt idx="28111">
                  <c:v>1059.4883333333335</c:v>
                </c:pt>
                <c:pt idx="28112">
                  <c:v>1059.5250000000001</c:v>
                </c:pt>
                <c:pt idx="28113">
                  <c:v>1059.5616666666667</c:v>
                </c:pt>
                <c:pt idx="28114">
                  <c:v>1059.5999999999999</c:v>
                </c:pt>
                <c:pt idx="28115">
                  <c:v>1059.6366666666665</c:v>
                </c:pt>
                <c:pt idx="28116">
                  <c:v>1059.6733333333334</c:v>
                </c:pt>
                <c:pt idx="28117">
                  <c:v>1059.7116666666666</c:v>
                </c:pt>
                <c:pt idx="28118">
                  <c:v>1059.7483333333334</c:v>
                </c:pt>
                <c:pt idx="28119">
                  <c:v>1059.7850000000001</c:v>
                </c:pt>
                <c:pt idx="28120">
                  <c:v>1059.8216666666667</c:v>
                </c:pt>
                <c:pt idx="28121">
                  <c:v>1059.8599999999999</c:v>
                </c:pt>
                <c:pt idx="28122">
                  <c:v>1059.8966666666668</c:v>
                </c:pt>
                <c:pt idx="28123">
                  <c:v>1059.9333333333334</c:v>
                </c:pt>
                <c:pt idx="28124">
                  <c:v>1059.97</c:v>
                </c:pt>
                <c:pt idx="28125">
                  <c:v>1060.0083333333334</c:v>
                </c:pt>
                <c:pt idx="28126">
                  <c:v>1060.0449999999998</c:v>
                </c:pt>
                <c:pt idx="28127">
                  <c:v>1060.0816666666667</c:v>
                </c:pt>
                <c:pt idx="28128">
                  <c:v>1060.1199999999999</c:v>
                </c:pt>
                <c:pt idx="28129">
                  <c:v>1060.1566666666668</c:v>
                </c:pt>
                <c:pt idx="28130">
                  <c:v>1060.1933333333334</c:v>
                </c:pt>
                <c:pt idx="28131">
                  <c:v>1060.23</c:v>
                </c:pt>
                <c:pt idx="28132">
                  <c:v>1060.2683333333332</c:v>
                </c:pt>
                <c:pt idx="28133">
                  <c:v>1060.3050000000001</c:v>
                </c:pt>
                <c:pt idx="28134">
                  <c:v>1060.3416666666667</c:v>
                </c:pt>
                <c:pt idx="28135">
                  <c:v>1060.3800000000001</c:v>
                </c:pt>
                <c:pt idx="28136">
                  <c:v>1060.4166666666667</c:v>
                </c:pt>
                <c:pt idx="28137">
                  <c:v>1060.4533333333334</c:v>
                </c:pt>
                <c:pt idx="28138">
                  <c:v>1060.49</c:v>
                </c:pt>
                <c:pt idx="28139">
                  <c:v>1060.5283333333332</c:v>
                </c:pt>
                <c:pt idx="28140">
                  <c:v>1060.5650000000001</c:v>
                </c:pt>
                <c:pt idx="28141">
                  <c:v>1060.6016666666667</c:v>
                </c:pt>
                <c:pt idx="28142">
                  <c:v>1060.6400000000001</c:v>
                </c:pt>
                <c:pt idx="28143">
                  <c:v>1060.6766666666667</c:v>
                </c:pt>
                <c:pt idx="28144">
                  <c:v>1060.7133333333334</c:v>
                </c:pt>
                <c:pt idx="28145">
                  <c:v>1060.7516666666666</c:v>
                </c:pt>
                <c:pt idx="28146">
                  <c:v>1060.7883333333334</c:v>
                </c:pt>
                <c:pt idx="28147">
                  <c:v>1060.825</c:v>
                </c:pt>
                <c:pt idx="28148">
                  <c:v>1060.8616666666667</c:v>
                </c:pt>
                <c:pt idx="28149">
                  <c:v>1060.9000000000001</c:v>
                </c:pt>
                <c:pt idx="28150">
                  <c:v>1060.9366666666667</c:v>
                </c:pt>
                <c:pt idx="28151">
                  <c:v>1060.9733333333334</c:v>
                </c:pt>
                <c:pt idx="28152">
                  <c:v>1061.0116666666665</c:v>
                </c:pt>
                <c:pt idx="28153">
                  <c:v>1061.0483333333334</c:v>
                </c:pt>
                <c:pt idx="28154">
                  <c:v>1061.085</c:v>
                </c:pt>
                <c:pt idx="28155">
                  <c:v>1061.1216666666667</c:v>
                </c:pt>
                <c:pt idx="28156">
                  <c:v>1061.1600000000001</c:v>
                </c:pt>
                <c:pt idx="28157">
                  <c:v>1061.1966666666667</c:v>
                </c:pt>
                <c:pt idx="28158">
                  <c:v>1061.2333333333333</c:v>
                </c:pt>
                <c:pt idx="28159">
                  <c:v>1061.2716666666668</c:v>
                </c:pt>
                <c:pt idx="28160">
                  <c:v>1061.3083333333334</c:v>
                </c:pt>
                <c:pt idx="28161">
                  <c:v>1061.345</c:v>
                </c:pt>
                <c:pt idx="28162">
                  <c:v>1061.3833333333334</c:v>
                </c:pt>
                <c:pt idx="28163">
                  <c:v>1061.4199999999998</c:v>
                </c:pt>
                <c:pt idx="28164">
                  <c:v>1061.4566666666667</c:v>
                </c:pt>
                <c:pt idx="28165">
                  <c:v>1061.4933333333333</c:v>
                </c:pt>
                <c:pt idx="28166">
                  <c:v>1061.5316666666668</c:v>
                </c:pt>
                <c:pt idx="28167">
                  <c:v>1061.5683333333334</c:v>
                </c:pt>
                <c:pt idx="28168">
                  <c:v>1061.605</c:v>
                </c:pt>
                <c:pt idx="28169">
                  <c:v>1061.6433333333332</c:v>
                </c:pt>
                <c:pt idx="28170">
                  <c:v>1061.68</c:v>
                </c:pt>
                <c:pt idx="28171">
                  <c:v>1061.7166666666667</c:v>
                </c:pt>
                <c:pt idx="28172">
                  <c:v>1061.7550000000001</c:v>
                </c:pt>
                <c:pt idx="28173">
                  <c:v>1061.7916666666667</c:v>
                </c:pt>
                <c:pt idx="28174">
                  <c:v>1061.8283333333334</c:v>
                </c:pt>
                <c:pt idx="28175">
                  <c:v>1061.865</c:v>
                </c:pt>
                <c:pt idx="28176">
                  <c:v>1061.9033333333332</c:v>
                </c:pt>
                <c:pt idx="28177">
                  <c:v>1061.94</c:v>
                </c:pt>
                <c:pt idx="28178">
                  <c:v>1061.9766666666667</c:v>
                </c:pt>
                <c:pt idx="28179">
                  <c:v>1062.0150000000001</c:v>
                </c:pt>
                <c:pt idx="28180">
                  <c:v>1062.0516666666667</c:v>
                </c:pt>
                <c:pt idx="28181">
                  <c:v>1062.0883333333334</c:v>
                </c:pt>
                <c:pt idx="28182">
                  <c:v>1062.125</c:v>
                </c:pt>
                <c:pt idx="28183">
                  <c:v>1062.1633333333334</c:v>
                </c:pt>
                <c:pt idx="28184">
                  <c:v>1062.2</c:v>
                </c:pt>
                <c:pt idx="28185">
                  <c:v>1062.2366666666667</c:v>
                </c:pt>
                <c:pt idx="28186">
                  <c:v>1062.2733333333333</c:v>
                </c:pt>
                <c:pt idx="28187">
                  <c:v>1062.3116666666667</c:v>
                </c:pt>
                <c:pt idx="28188">
                  <c:v>1062.3483333333334</c:v>
                </c:pt>
                <c:pt idx="28189">
                  <c:v>1062.385</c:v>
                </c:pt>
                <c:pt idx="28190">
                  <c:v>1062.4233333333334</c:v>
                </c:pt>
                <c:pt idx="28191">
                  <c:v>1062.46</c:v>
                </c:pt>
                <c:pt idx="28192">
                  <c:v>1062.4966666666667</c:v>
                </c:pt>
                <c:pt idx="28193">
                  <c:v>1062.5350000000001</c:v>
                </c:pt>
                <c:pt idx="28194">
                  <c:v>1062.5716666666667</c:v>
                </c:pt>
                <c:pt idx="28195">
                  <c:v>1062.6083333333333</c:v>
                </c:pt>
                <c:pt idx="28196">
                  <c:v>1062.645</c:v>
                </c:pt>
                <c:pt idx="28197">
                  <c:v>1062.6833333333334</c:v>
                </c:pt>
                <c:pt idx="28198">
                  <c:v>1062.72</c:v>
                </c:pt>
                <c:pt idx="28199">
                  <c:v>1062.7566666666667</c:v>
                </c:pt>
                <c:pt idx="28200">
                  <c:v>1062.7949999999998</c:v>
                </c:pt>
                <c:pt idx="28201">
                  <c:v>1062.8316666666667</c:v>
                </c:pt>
                <c:pt idx="28202">
                  <c:v>1062.8683333333333</c:v>
                </c:pt>
                <c:pt idx="28203">
                  <c:v>1062.905</c:v>
                </c:pt>
                <c:pt idx="28204">
                  <c:v>1062.9433333333334</c:v>
                </c:pt>
                <c:pt idx="28205">
                  <c:v>1062.98</c:v>
                </c:pt>
                <c:pt idx="28206">
                  <c:v>1063.0166666666667</c:v>
                </c:pt>
                <c:pt idx="28207">
                  <c:v>1063.0550000000001</c:v>
                </c:pt>
                <c:pt idx="28208">
                  <c:v>1063.0916666666667</c:v>
                </c:pt>
                <c:pt idx="28209">
                  <c:v>1063.1283333333333</c:v>
                </c:pt>
                <c:pt idx="28210">
                  <c:v>1063.165</c:v>
                </c:pt>
                <c:pt idx="28211">
                  <c:v>1063.2033333333334</c:v>
                </c:pt>
                <c:pt idx="28212">
                  <c:v>1063.24</c:v>
                </c:pt>
                <c:pt idx="28213">
                  <c:v>1063.2766666666666</c:v>
                </c:pt>
                <c:pt idx="28214">
                  <c:v>1063.3150000000001</c:v>
                </c:pt>
                <c:pt idx="28215">
                  <c:v>1063.3516666666667</c:v>
                </c:pt>
                <c:pt idx="28216">
                  <c:v>1063.3883333333333</c:v>
                </c:pt>
                <c:pt idx="28217">
                  <c:v>1063.425</c:v>
                </c:pt>
                <c:pt idx="28218">
                  <c:v>1063.4633333333334</c:v>
                </c:pt>
                <c:pt idx="28219">
                  <c:v>1063.5</c:v>
                </c:pt>
                <c:pt idx="28220">
                  <c:v>1063.5366666666666</c:v>
                </c:pt>
                <c:pt idx="28221">
                  <c:v>1063.575</c:v>
                </c:pt>
                <c:pt idx="28222">
                  <c:v>1063.6116666666667</c:v>
                </c:pt>
                <c:pt idx="28223">
                  <c:v>1063.6483333333333</c:v>
                </c:pt>
                <c:pt idx="28224">
                  <c:v>1063.6849999999999</c:v>
                </c:pt>
                <c:pt idx="28225">
                  <c:v>1063.7233333333334</c:v>
                </c:pt>
                <c:pt idx="28226">
                  <c:v>1063.76</c:v>
                </c:pt>
                <c:pt idx="28227">
                  <c:v>1063.7966666666666</c:v>
                </c:pt>
                <c:pt idx="28228">
                  <c:v>1063.835</c:v>
                </c:pt>
                <c:pt idx="28229">
                  <c:v>1063.8716666666667</c:v>
                </c:pt>
                <c:pt idx="28230">
                  <c:v>1063.9083333333333</c:v>
                </c:pt>
                <c:pt idx="28231">
                  <c:v>1063.9466666666667</c:v>
                </c:pt>
                <c:pt idx="28232">
                  <c:v>1063.9833333333333</c:v>
                </c:pt>
                <c:pt idx="28233">
                  <c:v>1064.02</c:v>
                </c:pt>
                <c:pt idx="28234">
                  <c:v>1064.0566666666666</c:v>
                </c:pt>
                <c:pt idx="28235">
                  <c:v>1064.095</c:v>
                </c:pt>
                <c:pt idx="28236">
                  <c:v>1064.1316666666667</c:v>
                </c:pt>
                <c:pt idx="28237">
                  <c:v>1064.1683333333333</c:v>
                </c:pt>
                <c:pt idx="28238">
                  <c:v>1064.2066666666667</c:v>
                </c:pt>
                <c:pt idx="28239">
                  <c:v>1064.2433333333333</c:v>
                </c:pt>
                <c:pt idx="28240">
                  <c:v>1064.28</c:v>
                </c:pt>
                <c:pt idx="28241">
                  <c:v>1064.3183333333334</c:v>
                </c:pt>
                <c:pt idx="28242">
                  <c:v>1064.355</c:v>
                </c:pt>
                <c:pt idx="28243">
                  <c:v>1064.3916666666667</c:v>
                </c:pt>
                <c:pt idx="28244">
                  <c:v>1064.4283333333333</c:v>
                </c:pt>
                <c:pt idx="28245">
                  <c:v>1064.4666666666667</c:v>
                </c:pt>
                <c:pt idx="28246">
                  <c:v>1064.5033333333333</c:v>
                </c:pt>
                <c:pt idx="28247">
                  <c:v>1064.54</c:v>
                </c:pt>
                <c:pt idx="28248">
                  <c:v>1064.5783333333334</c:v>
                </c:pt>
                <c:pt idx="28249">
                  <c:v>1064.615</c:v>
                </c:pt>
                <c:pt idx="28250">
                  <c:v>1064.6516666666666</c:v>
                </c:pt>
                <c:pt idx="28251">
                  <c:v>1064.69</c:v>
                </c:pt>
                <c:pt idx="28252">
                  <c:v>1064.7266666666667</c:v>
                </c:pt>
                <c:pt idx="28253">
                  <c:v>1064.7633333333333</c:v>
                </c:pt>
                <c:pt idx="28254">
                  <c:v>1064.8</c:v>
                </c:pt>
                <c:pt idx="28255">
                  <c:v>1064.8383333333334</c:v>
                </c:pt>
                <c:pt idx="28256">
                  <c:v>1064.875</c:v>
                </c:pt>
                <c:pt idx="28257">
                  <c:v>1064.9116666666666</c:v>
                </c:pt>
                <c:pt idx="28258">
                  <c:v>1064.95</c:v>
                </c:pt>
                <c:pt idx="28259">
                  <c:v>1064.9866666666667</c:v>
                </c:pt>
                <c:pt idx="28260">
                  <c:v>1065.0233333333333</c:v>
                </c:pt>
                <c:pt idx="28261">
                  <c:v>1065.0616666666667</c:v>
                </c:pt>
                <c:pt idx="28262">
                  <c:v>1065.0983333333334</c:v>
                </c:pt>
                <c:pt idx="28263">
                  <c:v>1065.135</c:v>
                </c:pt>
                <c:pt idx="28264">
                  <c:v>1065.1716666666666</c:v>
                </c:pt>
                <c:pt idx="28265">
                  <c:v>1065.21</c:v>
                </c:pt>
                <c:pt idx="28266">
                  <c:v>1065.2466666666667</c:v>
                </c:pt>
                <c:pt idx="28267">
                  <c:v>1065.2833333333333</c:v>
                </c:pt>
                <c:pt idx="28268">
                  <c:v>1065.3216666666667</c:v>
                </c:pt>
                <c:pt idx="28269">
                  <c:v>1065.3583333333333</c:v>
                </c:pt>
                <c:pt idx="28270">
                  <c:v>1065.395</c:v>
                </c:pt>
                <c:pt idx="28271">
                  <c:v>1065.4316666666666</c:v>
                </c:pt>
                <c:pt idx="28272">
                  <c:v>1065.47</c:v>
                </c:pt>
                <c:pt idx="28273">
                  <c:v>1065.5066666666667</c:v>
                </c:pt>
                <c:pt idx="28274">
                  <c:v>1065.5433333333333</c:v>
                </c:pt>
                <c:pt idx="28275">
                  <c:v>1065.5816666666667</c:v>
                </c:pt>
                <c:pt idx="28276">
                  <c:v>1065.6183333333333</c:v>
                </c:pt>
                <c:pt idx="28277">
                  <c:v>1065.655</c:v>
                </c:pt>
                <c:pt idx="28278">
                  <c:v>1065.6916666666666</c:v>
                </c:pt>
                <c:pt idx="28279">
                  <c:v>1065.73</c:v>
                </c:pt>
                <c:pt idx="28280">
                  <c:v>1065.7666666666667</c:v>
                </c:pt>
                <c:pt idx="28281">
                  <c:v>1065.8033333333333</c:v>
                </c:pt>
                <c:pt idx="28282">
                  <c:v>1065.8416666666667</c:v>
                </c:pt>
                <c:pt idx="28283">
                  <c:v>1065.8783333333333</c:v>
                </c:pt>
                <c:pt idx="28284">
                  <c:v>1065.915</c:v>
                </c:pt>
                <c:pt idx="28285">
                  <c:v>1065.9516666666666</c:v>
                </c:pt>
                <c:pt idx="28286">
                  <c:v>1065.99</c:v>
                </c:pt>
                <c:pt idx="28287">
                  <c:v>1066.0266666666666</c:v>
                </c:pt>
                <c:pt idx="28288">
                  <c:v>1066.0633333333333</c:v>
                </c:pt>
                <c:pt idx="28289">
                  <c:v>1066.1016666666667</c:v>
                </c:pt>
                <c:pt idx="28290">
                  <c:v>1066.1383333333333</c:v>
                </c:pt>
                <c:pt idx="28291">
                  <c:v>1066.175</c:v>
                </c:pt>
                <c:pt idx="28292">
                  <c:v>1066.2116666666666</c:v>
                </c:pt>
                <c:pt idx="28293">
                  <c:v>1066.25</c:v>
                </c:pt>
                <c:pt idx="28294">
                  <c:v>1066.2866666666666</c:v>
                </c:pt>
                <c:pt idx="28295">
                  <c:v>1066.3233333333333</c:v>
                </c:pt>
                <c:pt idx="28296">
                  <c:v>1066.3616666666667</c:v>
                </c:pt>
                <c:pt idx="28297">
                  <c:v>1066.3983333333333</c:v>
                </c:pt>
                <c:pt idx="28298">
                  <c:v>1066.4349999999999</c:v>
                </c:pt>
                <c:pt idx="28299">
                  <c:v>1066.4716666666668</c:v>
                </c:pt>
                <c:pt idx="28300">
                  <c:v>1066.51</c:v>
                </c:pt>
                <c:pt idx="28301">
                  <c:v>1066.5466666666666</c:v>
                </c:pt>
                <c:pt idx="28302">
                  <c:v>1066.5833333333333</c:v>
                </c:pt>
                <c:pt idx="28303">
                  <c:v>1066.6216666666667</c:v>
                </c:pt>
                <c:pt idx="28304">
                  <c:v>1066.6583333333333</c:v>
                </c:pt>
                <c:pt idx="28305">
                  <c:v>1066.6949999999999</c:v>
                </c:pt>
                <c:pt idx="28306">
                  <c:v>1066.7316666666668</c:v>
                </c:pt>
                <c:pt idx="28307">
                  <c:v>1066.77</c:v>
                </c:pt>
                <c:pt idx="28308">
                  <c:v>1066.8066666666666</c:v>
                </c:pt>
                <c:pt idx="28309">
                  <c:v>1066.8433333333332</c:v>
                </c:pt>
                <c:pt idx="28310">
                  <c:v>1066.8816666666667</c:v>
                </c:pt>
                <c:pt idx="28311">
                  <c:v>1066.9183333333333</c:v>
                </c:pt>
                <c:pt idx="28312">
                  <c:v>1066.9550000000002</c:v>
                </c:pt>
                <c:pt idx="28313">
                  <c:v>1066.9916666666666</c:v>
                </c:pt>
                <c:pt idx="28314">
                  <c:v>1067.03</c:v>
                </c:pt>
                <c:pt idx="28315">
                  <c:v>1067.0666666666666</c:v>
                </c:pt>
                <c:pt idx="28316">
                  <c:v>1067.1033333333332</c:v>
                </c:pt>
                <c:pt idx="28317">
                  <c:v>1067.1416666666667</c:v>
                </c:pt>
                <c:pt idx="28318">
                  <c:v>1067.1783333333333</c:v>
                </c:pt>
                <c:pt idx="28319">
                  <c:v>1067.2149999999999</c:v>
                </c:pt>
                <c:pt idx="28320">
                  <c:v>1067.2516666666666</c:v>
                </c:pt>
                <c:pt idx="28321">
                  <c:v>1067.29</c:v>
                </c:pt>
                <c:pt idx="28322">
                  <c:v>1067.3266666666666</c:v>
                </c:pt>
                <c:pt idx="28323">
                  <c:v>1067.3633333333335</c:v>
                </c:pt>
                <c:pt idx="28324">
                  <c:v>1067.4000000000001</c:v>
                </c:pt>
                <c:pt idx="28325">
                  <c:v>1067.4383333333333</c:v>
                </c:pt>
                <c:pt idx="28326">
                  <c:v>1067.4749999999999</c:v>
                </c:pt>
                <c:pt idx="28327">
                  <c:v>1067.5116666666665</c:v>
                </c:pt>
                <c:pt idx="28328">
                  <c:v>1067.5483333333334</c:v>
                </c:pt>
                <c:pt idx="28329">
                  <c:v>1067.5866666666666</c:v>
                </c:pt>
                <c:pt idx="28330">
                  <c:v>1067.6233333333334</c:v>
                </c:pt>
                <c:pt idx="28331">
                  <c:v>1067.6600000000001</c:v>
                </c:pt>
                <c:pt idx="28332">
                  <c:v>1067.6983333333333</c:v>
                </c:pt>
                <c:pt idx="28333">
                  <c:v>1067.7349999999999</c:v>
                </c:pt>
                <c:pt idx="28334">
                  <c:v>1067.7716666666668</c:v>
                </c:pt>
                <c:pt idx="28335">
                  <c:v>1067.81</c:v>
                </c:pt>
                <c:pt idx="28336">
                  <c:v>1067.8466666666668</c:v>
                </c:pt>
                <c:pt idx="28337">
                  <c:v>1067.8833333333334</c:v>
                </c:pt>
                <c:pt idx="28338">
                  <c:v>1067.9199999999998</c:v>
                </c:pt>
                <c:pt idx="28339">
                  <c:v>1067.9583333333333</c:v>
                </c:pt>
                <c:pt idx="28340">
                  <c:v>1067.9949999999999</c:v>
                </c:pt>
                <c:pt idx="28341">
                  <c:v>1068.0316666666668</c:v>
                </c:pt>
                <c:pt idx="28342">
                  <c:v>1068.0683333333334</c:v>
                </c:pt>
                <c:pt idx="28343">
                  <c:v>1068.1066666666668</c:v>
                </c:pt>
                <c:pt idx="28344">
                  <c:v>1068.1433333333332</c:v>
                </c:pt>
                <c:pt idx="28345">
                  <c:v>1068.18</c:v>
                </c:pt>
                <c:pt idx="28346">
                  <c:v>1068.2183333333332</c:v>
                </c:pt>
                <c:pt idx="28347">
                  <c:v>1068.2550000000001</c:v>
                </c:pt>
                <c:pt idx="28348">
                  <c:v>1068.2916666666667</c:v>
                </c:pt>
                <c:pt idx="28349">
                  <c:v>1068.3300000000002</c:v>
                </c:pt>
                <c:pt idx="28350">
                  <c:v>1068.3666666666666</c:v>
                </c:pt>
                <c:pt idx="28351">
                  <c:v>1068.4033333333332</c:v>
                </c:pt>
                <c:pt idx="28352">
                  <c:v>1068.4416666666666</c:v>
                </c:pt>
                <c:pt idx="28353">
                  <c:v>1068.4783333333332</c:v>
                </c:pt>
                <c:pt idx="28354">
                  <c:v>1068.5150000000001</c:v>
                </c:pt>
                <c:pt idx="28355">
                  <c:v>1068.5516666666667</c:v>
                </c:pt>
                <c:pt idx="28356">
                  <c:v>1068.5899999999999</c:v>
                </c:pt>
                <c:pt idx="28357">
                  <c:v>1068.6266666666666</c:v>
                </c:pt>
                <c:pt idx="28358">
                  <c:v>1068.6633333333334</c:v>
                </c:pt>
                <c:pt idx="28359">
                  <c:v>1068.7016666666666</c:v>
                </c:pt>
                <c:pt idx="28360">
                  <c:v>1068.7383333333335</c:v>
                </c:pt>
                <c:pt idx="28361">
                  <c:v>1068.7750000000001</c:v>
                </c:pt>
                <c:pt idx="28362">
                  <c:v>1068.8116666666667</c:v>
                </c:pt>
                <c:pt idx="28363">
                  <c:v>1068.8499999999999</c:v>
                </c:pt>
                <c:pt idx="28364">
                  <c:v>1068.8866666666665</c:v>
                </c:pt>
                <c:pt idx="28365">
                  <c:v>1068.9233333333334</c:v>
                </c:pt>
                <c:pt idx="28366">
                  <c:v>1068.9616666666666</c:v>
                </c:pt>
                <c:pt idx="28367">
                  <c:v>1068.9983333333334</c:v>
                </c:pt>
                <c:pt idx="28368">
                  <c:v>1069.0350000000001</c:v>
                </c:pt>
                <c:pt idx="28369">
                  <c:v>1069.0716666666667</c:v>
                </c:pt>
                <c:pt idx="28370">
                  <c:v>1069.1099999999999</c:v>
                </c:pt>
                <c:pt idx="28371">
                  <c:v>1069.1466666666668</c:v>
                </c:pt>
                <c:pt idx="28372">
                  <c:v>1069.1833333333334</c:v>
                </c:pt>
                <c:pt idx="28373">
                  <c:v>1069.2216666666668</c:v>
                </c:pt>
                <c:pt idx="28374">
                  <c:v>1069.2583333333334</c:v>
                </c:pt>
                <c:pt idx="28375">
                  <c:v>1069.2949999999998</c:v>
                </c:pt>
                <c:pt idx="28376">
                  <c:v>1069.3316666666667</c:v>
                </c:pt>
                <c:pt idx="28377">
                  <c:v>1069.3699999999999</c:v>
                </c:pt>
                <c:pt idx="28378">
                  <c:v>1069.4066666666668</c:v>
                </c:pt>
                <c:pt idx="28379">
                  <c:v>1069.4433333333334</c:v>
                </c:pt>
                <c:pt idx="28380">
                  <c:v>1069.4816666666668</c:v>
                </c:pt>
                <c:pt idx="28381">
                  <c:v>1069.5183333333332</c:v>
                </c:pt>
                <c:pt idx="28382">
                  <c:v>1069.5550000000001</c:v>
                </c:pt>
                <c:pt idx="28383">
                  <c:v>1069.5916666666667</c:v>
                </c:pt>
                <c:pt idx="28384">
                  <c:v>1069.6300000000001</c:v>
                </c:pt>
                <c:pt idx="28385">
                  <c:v>1069.6666666666667</c:v>
                </c:pt>
                <c:pt idx="28386">
                  <c:v>1069.7033333333334</c:v>
                </c:pt>
                <c:pt idx="28387">
                  <c:v>1069.7416666666666</c:v>
                </c:pt>
                <c:pt idx="28388">
                  <c:v>1069.7783333333332</c:v>
                </c:pt>
                <c:pt idx="28389">
                  <c:v>1069.8150000000001</c:v>
                </c:pt>
                <c:pt idx="28390">
                  <c:v>1069.8516666666667</c:v>
                </c:pt>
                <c:pt idx="28391">
                  <c:v>1069.8900000000001</c:v>
                </c:pt>
                <c:pt idx="28392">
                  <c:v>1069.9266666666667</c:v>
                </c:pt>
                <c:pt idx="28393">
                  <c:v>1069.9633333333334</c:v>
                </c:pt>
                <c:pt idx="28394">
                  <c:v>1070.0016666666666</c:v>
                </c:pt>
                <c:pt idx="28395">
                  <c:v>1070.0383333333334</c:v>
                </c:pt>
                <c:pt idx="28396">
                  <c:v>1070.075</c:v>
                </c:pt>
                <c:pt idx="28397">
                  <c:v>1070.1116666666667</c:v>
                </c:pt>
                <c:pt idx="28398">
                  <c:v>1070.1500000000001</c:v>
                </c:pt>
                <c:pt idx="28399">
                  <c:v>1070.1866666666667</c:v>
                </c:pt>
                <c:pt idx="28400">
                  <c:v>1070.2233333333334</c:v>
                </c:pt>
                <c:pt idx="28401">
                  <c:v>1070.2616666666665</c:v>
                </c:pt>
                <c:pt idx="28402">
                  <c:v>1070.2983333333334</c:v>
                </c:pt>
                <c:pt idx="28403">
                  <c:v>1070.335</c:v>
                </c:pt>
                <c:pt idx="28404">
                  <c:v>1070.3716666666667</c:v>
                </c:pt>
                <c:pt idx="28405">
                  <c:v>1070.4100000000001</c:v>
                </c:pt>
                <c:pt idx="28406">
                  <c:v>1070.4466666666667</c:v>
                </c:pt>
                <c:pt idx="28407">
                  <c:v>1070.4833333333333</c:v>
                </c:pt>
                <c:pt idx="28408">
                  <c:v>1070.5216666666668</c:v>
                </c:pt>
                <c:pt idx="28409">
                  <c:v>1070.5583333333334</c:v>
                </c:pt>
                <c:pt idx="28410">
                  <c:v>1070.595</c:v>
                </c:pt>
                <c:pt idx="28411">
                  <c:v>1070.6316666666667</c:v>
                </c:pt>
                <c:pt idx="28412">
                  <c:v>1070.6699999999998</c:v>
                </c:pt>
                <c:pt idx="28413">
                  <c:v>1070.7066666666667</c:v>
                </c:pt>
                <c:pt idx="28414">
                  <c:v>1070.7449999999999</c:v>
                </c:pt>
                <c:pt idx="28415">
                  <c:v>1070.7816666666668</c:v>
                </c:pt>
                <c:pt idx="28416">
                  <c:v>1070.8183333333334</c:v>
                </c:pt>
                <c:pt idx="28417">
                  <c:v>1070.855</c:v>
                </c:pt>
                <c:pt idx="28418">
                  <c:v>1070.8933333333332</c:v>
                </c:pt>
                <c:pt idx="28419">
                  <c:v>1070.93</c:v>
                </c:pt>
                <c:pt idx="28420">
                  <c:v>1070.9666666666667</c:v>
                </c:pt>
                <c:pt idx="28421">
                  <c:v>1071.0050000000001</c:v>
                </c:pt>
                <c:pt idx="28422">
                  <c:v>1071.0416666666667</c:v>
                </c:pt>
                <c:pt idx="28423">
                  <c:v>1071.0783333333334</c:v>
                </c:pt>
                <c:pt idx="28424">
                  <c:v>1071.115</c:v>
                </c:pt>
                <c:pt idx="28425">
                  <c:v>1071.1533333333332</c:v>
                </c:pt>
                <c:pt idx="28426">
                  <c:v>1071.19</c:v>
                </c:pt>
                <c:pt idx="28427">
                  <c:v>1071.2266666666667</c:v>
                </c:pt>
                <c:pt idx="28428">
                  <c:v>1071.2633333333333</c:v>
                </c:pt>
                <c:pt idx="28429">
                  <c:v>1071.3016666666667</c:v>
                </c:pt>
                <c:pt idx="28430">
                  <c:v>1071.3383333333334</c:v>
                </c:pt>
                <c:pt idx="28431">
                  <c:v>1071.375</c:v>
                </c:pt>
                <c:pt idx="28432">
                  <c:v>1071.4116666666666</c:v>
                </c:pt>
                <c:pt idx="28433">
                  <c:v>1071.45</c:v>
                </c:pt>
                <c:pt idx="28434">
                  <c:v>1071.4866666666667</c:v>
                </c:pt>
                <c:pt idx="28435">
                  <c:v>1071.5233333333333</c:v>
                </c:pt>
                <c:pt idx="28436">
                  <c:v>1071.5616666666667</c:v>
                </c:pt>
                <c:pt idx="28437">
                  <c:v>1071.5983333333334</c:v>
                </c:pt>
                <c:pt idx="28438">
                  <c:v>1071.635</c:v>
                </c:pt>
                <c:pt idx="28439">
                  <c:v>1071.6733333333334</c:v>
                </c:pt>
                <c:pt idx="28440">
                  <c:v>1071.71</c:v>
                </c:pt>
                <c:pt idx="28441">
                  <c:v>1071.7466666666667</c:v>
                </c:pt>
                <c:pt idx="28442">
                  <c:v>1071.7833333333333</c:v>
                </c:pt>
                <c:pt idx="28443">
                  <c:v>1071.8216666666667</c:v>
                </c:pt>
                <c:pt idx="28444">
                  <c:v>1071.8583333333333</c:v>
                </c:pt>
                <c:pt idx="28445">
                  <c:v>1071.895</c:v>
                </c:pt>
                <c:pt idx="28446">
                  <c:v>1071.9333333333334</c:v>
                </c:pt>
                <c:pt idx="28447">
                  <c:v>1071.97</c:v>
                </c:pt>
                <c:pt idx="28448">
                  <c:v>1072.0066666666667</c:v>
                </c:pt>
                <c:pt idx="28449">
                  <c:v>1072.0449999999998</c:v>
                </c:pt>
                <c:pt idx="28450">
                  <c:v>1072.0816666666667</c:v>
                </c:pt>
                <c:pt idx="28451">
                  <c:v>1072.1183333333333</c:v>
                </c:pt>
                <c:pt idx="28452">
                  <c:v>1072.155</c:v>
                </c:pt>
                <c:pt idx="28453">
                  <c:v>1072.1933333333334</c:v>
                </c:pt>
                <c:pt idx="28454">
                  <c:v>1072.23</c:v>
                </c:pt>
                <c:pt idx="28455">
                  <c:v>1072.2666666666667</c:v>
                </c:pt>
                <c:pt idx="28456">
                  <c:v>1072.3033333333333</c:v>
                </c:pt>
                <c:pt idx="28457">
                  <c:v>1072.3416666666667</c:v>
                </c:pt>
                <c:pt idx="28458">
                  <c:v>1072.3783333333333</c:v>
                </c:pt>
                <c:pt idx="28459">
                  <c:v>1072.415</c:v>
                </c:pt>
                <c:pt idx="28460">
                  <c:v>1072.4533333333334</c:v>
                </c:pt>
                <c:pt idx="28461">
                  <c:v>1072.49</c:v>
                </c:pt>
                <c:pt idx="28462">
                  <c:v>1072.5266666666666</c:v>
                </c:pt>
                <c:pt idx="28463">
                  <c:v>1072.5650000000001</c:v>
                </c:pt>
                <c:pt idx="28464">
                  <c:v>1072.6016666666667</c:v>
                </c:pt>
                <c:pt idx="28465">
                  <c:v>1072.6383333333333</c:v>
                </c:pt>
                <c:pt idx="28466">
                  <c:v>1072.675</c:v>
                </c:pt>
                <c:pt idx="28467">
                  <c:v>1072.7133333333334</c:v>
                </c:pt>
                <c:pt idx="28468">
                  <c:v>1072.75</c:v>
                </c:pt>
                <c:pt idx="28469">
                  <c:v>1072.7866666666666</c:v>
                </c:pt>
                <c:pt idx="28470">
                  <c:v>1072.825</c:v>
                </c:pt>
                <c:pt idx="28471">
                  <c:v>1072.8616666666667</c:v>
                </c:pt>
                <c:pt idx="28472">
                  <c:v>1072.8983333333333</c:v>
                </c:pt>
                <c:pt idx="28473">
                  <c:v>1072.9349999999999</c:v>
                </c:pt>
                <c:pt idx="28474">
                  <c:v>1072.9733333333334</c:v>
                </c:pt>
                <c:pt idx="28475">
                  <c:v>1073.01</c:v>
                </c:pt>
                <c:pt idx="28476">
                  <c:v>1073.0466666666666</c:v>
                </c:pt>
                <c:pt idx="28477">
                  <c:v>1073.085</c:v>
                </c:pt>
                <c:pt idx="28478">
                  <c:v>1073.1216666666667</c:v>
                </c:pt>
                <c:pt idx="28479">
                  <c:v>1073.1583333333333</c:v>
                </c:pt>
                <c:pt idx="28480">
                  <c:v>1073.1966666666667</c:v>
                </c:pt>
                <c:pt idx="28481">
                  <c:v>1073.2333333333333</c:v>
                </c:pt>
                <c:pt idx="28482">
                  <c:v>1073.27</c:v>
                </c:pt>
                <c:pt idx="28483">
                  <c:v>1073.3083333333334</c:v>
                </c:pt>
                <c:pt idx="28484">
                  <c:v>1073.345</c:v>
                </c:pt>
                <c:pt idx="28485">
                  <c:v>1073.3816666666667</c:v>
                </c:pt>
                <c:pt idx="28486">
                  <c:v>1073.4183333333333</c:v>
                </c:pt>
                <c:pt idx="28487">
                  <c:v>1073.4566666666667</c:v>
                </c:pt>
                <c:pt idx="28488">
                  <c:v>1073.4933333333333</c:v>
                </c:pt>
                <c:pt idx="28489">
                  <c:v>1073.53</c:v>
                </c:pt>
                <c:pt idx="28490">
                  <c:v>1073.5683333333334</c:v>
                </c:pt>
                <c:pt idx="28491">
                  <c:v>1073.605</c:v>
                </c:pt>
                <c:pt idx="28492">
                  <c:v>1073.6416666666667</c:v>
                </c:pt>
                <c:pt idx="28493">
                  <c:v>1073.6783333333333</c:v>
                </c:pt>
                <c:pt idx="28494">
                  <c:v>1073.7166666666667</c:v>
                </c:pt>
                <c:pt idx="28495">
                  <c:v>1073.7533333333333</c:v>
                </c:pt>
                <c:pt idx="28496">
                  <c:v>1073.79</c:v>
                </c:pt>
                <c:pt idx="28497">
                  <c:v>1073.8283333333334</c:v>
                </c:pt>
                <c:pt idx="28498">
                  <c:v>1073.865</c:v>
                </c:pt>
                <c:pt idx="28499">
                  <c:v>1073.9016666666666</c:v>
                </c:pt>
                <c:pt idx="28500">
                  <c:v>1073.9383333333333</c:v>
                </c:pt>
                <c:pt idx="28501">
                  <c:v>1073.9766666666667</c:v>
                </c:pt>
                <c:pt idx="28502">
                  <c:v>1074.0133333333333</c:v>
                </c:pt>
                <c:pt idx="28503">
                  <c:v>1074.05</c:v>
                </c:pt>
                <c:pt idx="28504">
                  <c:v>1074.0883333333334</c:v>
                </c:pt>
                <c:pt idx="28505">
                  <c:v>1074.125</c:v>
                </c:pt>
                <c:pt idx="28506">
                  <c:v>1074.1616666666666</c:v>
                </c:pt>
                <c:pt idx="28507">
                  <c:v>1074.1983333333333</c:v>
                </c:pt>
                <c:pt idx="28508">
                  <c:v>1074.2366666666667</c:v>
                </c:pt>
                <c:pt idx="28509">
                  <c:v>1074.2733333333333</c:v>
                </c:pt>
                <c:pt idx="28510">
                  <c:v>1074.31</c:v>
                </c:pt>
                <c:pt idx="28511">
                  <c:v>1074.3483333333334</c:v>
                </c:pt>
                <c:pt idx="28512">
                  <c:v>1074.385</c:v>
                </c:pt>
                <c:pt idx="28513">
                  <c:v>1074.4216666666666</c:v>
                </c:pt>
                <c:pt idx="28514">
                  <c:v>1074.4583333333333</c:v>
                </c:pt>
                <c:pt idx="28515">
                  <c:v>1074.4966666666667</c:v>
                </c:pt>
                <c:pt idx="28516">
                  <c:v>1074.5333333333333</c:v>
                </c:pt>
                <c:pt idx="28517">
                  <c:v>1074.57</c:v>
                </c:pt>
                <c:pt idx="28518">
                  <c:v>1074.6083333333333</c:v>
                </c:pt>
                <c:pt idx="28519">
                  <c:v>1074.645</c:v>
                </c:pt>
                <c:pt idx="28520">
                  <c:v>1074.6816666666666</c:v>
                </c:pt>
                <c:pt idx="28521">
                  <c:v>1074.72</c:v>
                </c:pt>
                <c:pt idx="28522">
                  <c:v>1074.7566666666667</c:v>
                </c:pt>
                <c:pt idx="28523">
                  <c:v>1074.7933333333333</c:v>
                </c:pt>
                <c:pt idx="28524">
                  <c:v>1074.8300000000002</c:v>
                </c:pt>
                <c:pt idx="28525">
                  <c:v>1074.8683333333333</c:v>
                </c:pt>
                <c:pt idx="28526">
                  <c:v>1074.905</c:v>
                </c:pt>
                <c:pt idx="28527">
                  <c:v>1074.9416666666666</c:v>
                </c:pt>
                <c:pt idx="28528">
                  <c:v>1074.9783333333332</c:v>
                </c:pt>
                <c:pt idx="28529">
                  <c:v>1075.0166666666667</c:v>
                </c:pt>
                <c:pt idx="28530">
                  <c:v>1075.0533333333333</c:v>
                </c:pt>
                <c:pt idx="28531">
                  <c:v>1075.0899999999999</c:v>
                </c:pt>
                <c:pt idx="28532">
                  <c:v>1075.1283333333333</c:v>
                </c:pt>
                <c:pt idx="28533">
                  <c:v>1075.165</c:v>
                </c:pt>
                <c:pt idx="28534">
                  <c:v>1075.2016666666666</c:v>
                </c:pt>
                <c:pt idx="28535">
                  <c:v>1075.2383333333335</c:v>
                </c:pt>
                <c:pt idx="28536">
                  <c:v>1075.2766666666666</c:v>
                </c:pt>
                <c:pt idx="28537">
                  <c:v>1075.3133333333333</c:v>
                </c:pt>
                <c:pt idx="28538">
                  <c:v>1075.3499999999999</c:v>
                </c:pt>
                <c:pt idx="28539">
                  <c:v>1075.3883333333333</c:v>
                </c:pt>
                <c:pt idx="28540">
                  <c:v>1075.425</c:v>
                </c:pt>
                <c:pt idx="28541">
                  <c:v>1075.4616666666666</c:v>
                </c:pt>
                <c:pt idx="28542">
                  <c:v>1075.4983333333334</c:v>
                </c:pt>
                <c:pt idx="28543">
                  <c:v>1075.5366666666666</c:v>
                </c:pt>
                <c:pt idx="28544">
                  <c:v>1075.5733333333333</c:v>
                </c:pt>
                <c:pt idx="28545">
                  <c:v>1075.6099999999999</c:v>
                </c:pt>
                <c:pt idx="28546">
                  <c:v>1075.6483333333333</c:v>
                </c:pt>
                <c:pt idx="28547">
                  <c:v>1075.6849999999999</c:v>
                </c:pt>
                <c:pt idx="28548">
                  <c:v>1075.7216666666668</c:v>
                </c:pt>
                <c:pt idx="28549">
                  <c:v>1075.7583333333334</c:v>
                </c:pt>
                <c:pt idx="28550">
                  <c:v>1075.7966666666666</c:v>
                </c:pt>
                <c:pt idx="28551">
                  <c:v>1075.8333333333333</c:v>
                </c:pt>
                <c:pt idx="28552">
                  <c:v>1075.8699999999999</c:v>
                </c:pt>
                <c:pt idx="28553">
                  <c:v>1075.9083333333333</c:v>
                </c:pt>
                <c:pt idx="28554">
                  <c:v>1075.9449999999999</c:v>
                </c:pt>
                <c:pt idx="28555">
                  <c:v>1075.9816666666668</c:v>
                </c:pt>
                <c:pt idx="28556">
                  <c:v>1076.02</c:v>
                </c:pt>
                <c:pt idx="28557">
                  <c:v>1076.0566666666666</c:v>
                </c:pt>
                <c:pt idx="28558">
                  <c:v>1076.0933333333332</c:v>
                </c:pt>
                <c:pt idx="28559">
                  <c:v>1076.1300000000001</c:v>
                </c:pt>
                <c:pt idx="28560">
                  <c:v>1076.1683333333333</c:v>
                </c:pt>
                <c:pt idx="28561">
                  <c:v>1076.2050000000002</c:v>
                </c:pt>
                <c:pt idx="28562">
                  <c:v>1076.2416666666666</c:v>
                </c:pt>
                <c:pt idx="28563">
                  <c:v>1076.2783333333332</c:v>
                </c:pt>
                <c:pt idx="28564">
                  <c:v>1076.3166666666666</c:v>
                </c:pt>
                <c:pt idx="28565">
                  <c:v>1076.3533333333332</c:v>
                </c:pt>
                <c:pt idx="28566">
                  <c:v>1076.3900000000001</c:v>
                </c:pt>
                <c:pt idx="28567">
                  <c:v>1076.4283333333333</c:v>
                </c:pt>
                <c:pt idx="28568">
                  <c:v>1076.4649999999999</c:v>
                </c:pt>
                <c:pt idx="28569">
                  <c:v>1076.5016666666666</c:v>
                </c:pt>
                <c:pt idx="28570">
                  <c:v>1076.54</c:v>
                </c:pt>
                <c:pt idx="28571">
                  <c:v>1076.5766666666666</c:v>
                </c:pt>
                <c:pt idx="28572">
                  <c:v>1076.6133333333335</c:v>
                </c:pt>
                <c:pt idx="28573">
                  <c:v>1076.6500000000001</c:v>
                </c:pt>
                <c:pt idx="28574">
                  <c:v>1076.6883333333333</c:v>
                </c:pt>
                <c:pt idx="28575">
                  <c:v>1076.7249999999999</c:v>
                </c:pt>
                <c:pt idx="28576">
                  <c:v>1076.7616666666665</c:v>
                </c:pt>
                <c:pt idx="28577">
                  <c:v>1076.7983333333334</c:v>
                </c:pt>
                <c:pt idx="28578">
                  <c:v>1076.8366666666666</c:v>
                </c:pt>
                <c:pt idx="28579">
                  <c:v>1076.8733333333334</c:v>
                </c:pt>
                <c:pt idx="28580">
                  <c:v>1076.9100000000001</c:v>
                </c:pt>
                <c:pt idx="28581">
                  <c:v>1076.9483333333333</c:v>
                </c:pt>
                <c:pt idx="28582">
                  <c:v>1076.9849999999999</c:v>
                </c:pt>
                <c:pt idx="28583">
                  <c:v>1077.0216666666668</c:v>
                </c:pt>
                <c:pt idx="28584">
                  <c:v>1077.0583333333334</c:v>
                </c:pt>
                <c:pt idx="28585">
                  <c:v>1077.0966666666668</c:v>
                </c:pt>
                <c:pt idx="28586">
                  <c:v>1077.1333333333334</c:v>
                </c:pt>
                <c:pt idx="28587">
                  <c:v>1077.1699999999998</c:v>
                </c:pt>
                <c:pt idx="28588">
                  <c:v>1077.2083333333333</c:v>
                </c:pt>
                <c:pt idx="28589">
                  <c:v>1077.2449999999999</c:v>
                </c:pt>
                <c:pt idx="28590">
                  <c:v>1077.2816666666668</c:v>
                </c:pt>
                <c:pt idx="28591">
                  <c:v>1077.3183333333334</c:v>
                </c:pt>
                <c:pt idx="28592">
                  <c:v>1077.3566666666668</c:v>
                </c:pt>
                <c:pt idx="28593">
                  <c:v>1077.3933333333332</c:v>
                </c:pt>
                <c:pt idx="28594">
                  <c:v>1077.43</c:v>
                </c:pt>
                <c:pt idx="28595">
                  <c:v>1077.4683333333332</c:v>
                </c:pt>
                <c:pt idx="28596">
                  <c:v>1077.5050000000001</c:v>
                </c:pt>
                <c:pt idx="28597">
                  <c:v>1077.5416666666667</c:v>
                </c:pt>
                <c:pt idx="28598">
                  <c:v>1077.5783333333334</c:v>
                </c:pt>
                <c:pt idx="28599">
                  <c:v>1077.6166666666666</c:v>
                </c:pt>
                <c:pt idx="28600">
                  <c:v>1077.6533333333332</c:v>
                </c:pt>
                <c:pt idx="28601">
                  <c:v>1077.69</c:v>
                </c:pt>
                <c:pt idx="28602">
                  <c:v>1077.7283333333332</c:v>
                </c:pt>
                <c:pt idx="28603">
                  <c:v>1077.7650000000001</c:v>
                </c:pt>
                <c:pt idx="28604">
                  <c:v>1077.8016666666667</c:v>
                </c:pt>
                <c:pt idx="28605">
                  <c:v>1077.8399999999999</c:v>
                </c:pt>
                <c:pt idx="28606">
                  <c:v>1077.8766666666666</c:v>
                </c:pt>
                <c:pt idx="28607">
                  <c:v>1077.9133333333334</c:v>
                </c:pt>
                <c:pt idx="28608">
                  <c:v>1077.95</c:v>
                </c:pt>
                <c:pt idx="28609">
                  <c:v>1077.9883333333335</c:v>
                </c:pt>
                <c:pt idx="28610">
                  <c:v>1078.0250000000001</c:v>
                </c:pt>
                <c:pt idx="28611">
                  <c:v>1078.0616666666667</c:v>
                </c:pt>
                <c:pt idx="28612">
                  <c:v>1078.0983333333334</c:v>
                </c:pt>
                <c:pt idx="28613">
                  <c:v>1078.1366666666665</c:v>
                </c:pt>
                <c:pt idx="28614">
                  <c:v>1078.1733333333334</c:v>
                </c:pt>
                <c:pt idx="28615">
                  <c:v>1078.21</c:v>
                </c:pt>
                <c:pt idx="28616">
                  <c:v>1078.2483333333334</c:v>
                </c:pt>
                <c:pt idx="28617">
                  <c:v>1078.2850000000001</c:v>
                </c:pt>
                <c:pt idx="28618">
                  <c:v>1078.3216666666667</c:v>
                </c:pt>
                <c:pt idx="28619">
                  <c:v>1078.3583333333333</c:v>
                </c:pt>
                <c:pt idx="28620">
                  <c:v>1078.3966666666668</c:v>
                </c:pt>
                <c:pt idx="28621">
                  <c:v>1078.4333333333334</c:v>
                </c:pt>
                <c:pt idx="28622">
                  <c:v>1078.47</c:v>
                </c:pt>
                <c:pt idx="28623">
                  <c:v>1078.5083333333334</c:v>
                </c:pt>
                <c:pt idx="28624">
                  <c:v>1078.5449999999998</c:v>
                </c:pt>
                <c:pt idx="28625">
                  <c:v>1078.5816666666667</c:v>
                </c:pt>
                <c:pt idx="28626">
                  <c:v>1078.6183333333333</c:v>
                </c:pt>
                <c:pt idx="28627">
                  <c:v>1078.6566666666668</c:v>
                </c:pt>
                <c:pt idx="28628">
                  <c:v>1078.6933333333334</c:v>
                </c:pt>
                <c:pt idx="28629">
                  <c:v>1078.73</c:v>
                </c:pt>
                <c:pt idx="28630">
                  <c:v>1078.7683333333332</c:v>
                </c:pt>
                <c:pt idx="28631">
                  <c:v>1078.8050000000001</c:v>
                </c:pt>
                <c:pt idx="28632">
                  <c:v>1078.8416666666667</c:v>
                </c:pt>
                <c:pt idx="28633">
                  <c:v>1078.8783333333333</c:v>
                </c:pt>
                <c:pt idx="28634">
                  <c:v>1078.9166666666667</c:v>
                </c:pt>
                <c:pt idx="28635">
                  <c:v>1078.9533333333334</c:v>
                </c:pt>
                <c:pt idx="28636">
                  <c:v>1078.99</c:v>
                </c:pt>
                <c:pt idx="28637">
                  <c:v>1079.0283333333332</c:v>
                </c:pt>
                <c:pt idx="28638">
                  <c:v>1079.0650000000001</c:v>
                </c:pt>
                <c:pt idx="28639">
                  <c:v>1079.1016666666667</c:v>
                </c:pt>
                <c:pt idx="28640">
                  <c:v>1079.1400000000001</c:v>
                </c:pt>
                <c:pt idx="28641">
                  <c:v>1079.1766666666667</c:v>
                </c:pt>
                <c:pt idx="28642">
                  <c:v>1079.2133333333334</c:v>
                </c:pt>
                <c:pt idx="28643">
                  <c:v>1079.2516666666666</c:v>
                </c:pt>
                <c:pt idx="28644">
                  <c:v>1079.2883333333334</c:v>
                </c:pt>
                <c:pt idx="28645">
                  <c:v>1079.325</c:v>
                </c:pt>
                <c:pt idx="28646">
                  <c:v>1079.3616666666667</c:v>
                </c:pt>
                <c:pt idx="28647">
                  <c:v>1079.4000000000001</c:v>
                </c:pt>
                <c:pt idx="28648">
                  <c:v>1079.4366666666667</c:v>
                </c:pt>
                <c:pt idx="28649">
                  <c:v>1079.4733333333334</c:v>
                </c:pt>
                <c:pt idx="28650">
                  <c:v>1079.5116666666665</c:v>
                </c:pt>
                <c:pt idx="28651">
                  <c:v>1079.5483333333334</c:v>
                </c:pt>
                <c:pt idx="28652">
                  <c:v>1079.585</c:v>
                </c:pt>
                <c:pt idx="28653">
                  <c:v>1079.6216666666667</c:v>
                </c:pt>
                <c:pt idx="28654">
                  <c:v>1079.6600000000001</c:v>
                </c:pt>
                <c:pt idx="28655">
                  <c:v>1079.6966666666667</c:v>
                </c:pt>
                <c:pt idx="28656">
                  <c:v>1079.7333333333333</c:v>
                </c:pt>
                <c:pt idx="28657">
                  <c:v>1079.7716666666668</c:v>
                </c:pt>
                <c:pt idx="28658">
                  <c:v>1079.8083333333334</c:v>
                </c:pt>
                <c:pt idx="28659">
                  <c:v>1079.845</c:v>
                </c:pt>
                <c:pt idx="28660">
                  <c:v>1079.8816666666667</c:v>
                </c:pt>
                <c:pt idx="28661">
                  <c:v>1079.9199999999998</c:v>
                </c:pt>
                <c:pt idx="28662">
                  <c:v>1079.9566666666667</c:v>
                </c:pt>
                <c:pt idx="28663">
                  <c:v>1079.9933333333333</c:v>
                </c:pt>
                <c:pt idx="28664">
                  <c:v>1080.03</c:v>
                </c:pt>
                <c:pt idx="28665">
                  <c:v>1080.0683333333334</c:v>
                </c:pt>
                <c:pt idx="28666">
                  <c:v>1080.105</c:v>
                </c:pt>
                <c:pt idx="28667">
                  <c:v>1080.1416666666667</c:v>
                </c:pt>
                <c:pt idx="28668">
                  <c:v>1080.18</c:v>
                </c:pt>
                <c:pt idx="28669">
                  <c:v>1080.2166666666667</c:v>
                </c:pt>
                <c:pt idx="28670">
                  <c:v>1080.2533333333333</c:v>
                </c:pt>
                <c:pt idx="28671">
                  <c:v>1080.2916666666667</c:v>
                </c:pt>
                <c:pt idx="28672">
                  <c:v>1080.3283333333334</c:v>
                </c:pt>
                <c:pt idx="28673">
                  <c:v>1080.365</c:v>
                </c:pt>
                <c:pt idx="28674">
                  <c:v>1080.4016666666666</c:v>
                </c:pt>
                <c:pt idx="28675">
                  <c:v>1080.44</c:v>
                </c:pt>
                <c:pt idx="28676">
                  <c:v>1080.4766666666667</c:v>
                </c:pt>
                <c:pt idx="28677">
                  <c:v>1080.5133333333333</c:v>
                </c:pt>
                <c:pt idx="28678">
                  <c:v>1080.55</c:v>
                </c:pt>
                <c:pt idx="28679">
                  <c:v>1080.5883333333334</c:v>
                </c:pt>
                <c:pt idx="28680">
                  <c:v>1080.625</c:v>
                </c:pt>
                <c:pt idx="28681">
                  <c:v>1080.6616666666666</c:v>
                </c:pt>
                <c:pt idx="28682">
                  <c:v>1080.6983333333333</c:v>
                </c:pt>
                <c:pt idx="28683">
                  <c:v>1080.7366666666667</c:v>
                </c:pt>
                <c:pt idx="28684">
                  <c:v>1080.7733333333333</c:v>
                </c:pt>
                <c:pt idx="28685">
                  <c:v>1080.81</c:v>
                </c:pt>
                <c:pt idx="28686">
                  <c:v>1080.8483333333334</c:v>
                </c:pt>
                <c:pt idx="28687">
                  <c:v>1080.885</c:v>
                </c:pt>
                <c:pt idx="28688">
                  <c:v>1080.9216666666666</c:v>
                </c:pt>
                <c:pt idx="28689">
                  <c:v>1080.96</c:v>
                </c:pt>
                <c:pt idx="28690">
                  <c:v>1080.9966666666667</c:v>
                </c:pt>
                <c:pt idx="28691">
                  <c:v>1081.0333333333333</c:v>
                </c:pt>
                <c:pt idx="28692">
                  <c:v>1081.0716666666667</c:v>
                </c:pt>
                <c:pt idx="28693">
                  <c:v>1081.1083333333333</c:v>
                </c:pt>
                <c:pt idx="28694">
                  <c:v>1081.145</c:v>
                </c:pt>
                <c:pt idx="28695">
                  <c:v>1081.1816666666666</c:v>
                </c:pt>
                <c:pt idx="28696">
                  <c:v>1081.22</c:v>
                </c:pt>
                <c:pt idx="28697">
                  <c:v>1081.2566666666667</c:v>
                </c:pt>
                <c:pt idx="28698">
                  <c:v>1081.2933333333333</c:v>
                </c:pt>
                <c:pt idx="28699">
                  <c:v>1081.3316666666667</c:v>
                </c:pt>
                <c:pt idx="28700">
                  <c:v>1081.3683333333333</c:v>
                </c:pt>
                <c:pt idx="28701">
                  <c:v>1081.405</c:v>
                </c:pt>
                <c:pt idx="28702">
                  <c:v>1081.4416666666666</c:v>
                </c:pt>
                <c:pt idx="28703">
                  <c:v>1081.48</c:v>
                </c:pt>
                <c:pt idx="28704">
                  <c:v>1081.5166666666667</c:v>
                </c:pt>
                <c:pt idx="28705">
                  <c:v>1081.5550000000001</c:v>
                </c:pt>
                <c:pt idx="28706">
                  <c:v>1081.5916666666667</c:v>
                </c:pt>
                <c:pt idx="28707">
                  <c:v>1081.6283333333333</c:v>
                </c:pt>
                <c:pt idx="28708">
                  <c:v>1081.665</c:v>
                </c:pt>
                <c:pt idx="28709">
                  <c:v>1081.7033333333334</c:v>
                </c:pt>
                <c:pt idx="28710">
                  <c:v>1081.74</c:v>
                </c:pt>
                <c:pt idx="28711">
                  <c:v>1081.7766666666666</c:v>
                </c:pt>
                <c:pt idx="28712">
                  <c:v>1081.8150000000001</c:v>
                </c:pt>
                <c:pt idx="28713">
                  <c:v>1081.8516666666667</c:v>
                </c:pt>
                <c:pt idx="28714">
                  <c:v>1081.8883333333333</c:v>
                </c:pt>
                <c:pt idx="28715">
                  <c:v>1081.925</c:v>
                </c:pt>
                <c:pt idx="28716">
                  <c:v>1081.9633333333334</c:v>
                </c:pt>
                <c:pt idx="28717">
                  <c:v>1082</c:v>
                </c:pt>
                <c:pt idx="28718">
                  <c:v>1082.0366666666666</c:v>
                </c:pt>
                <c:pt idx="28719">
                  <c:v>1082.0733333333333</c:v>
                </c:pt>
                <c:pt idx="28720">
                  <c:v>1082.1116666666667</c:v>
                </c:pt>
                <c:pt idx="28721">
                  <c:v>1082.1483333333333</c:v>
                </c:pt>
                <c:pt idx="28722">
                  <c:v>1082.1849999999999</c:v>
                </c:pt>
                <c:pt idx="28723">
                  <c:v>1082.2233333333334</c:v>
                </c:pt>
                <c:pt idx="28724">
                  <c:v>1082.26</c:v>
                </c:pt>
                <c:pt idx="28725">
                  <c:v>1082.2966666666666</c:v>
                </c:pt>
                <c:pt idx="28726">
                  <c:v>1082.335</c:v>
                </c:pt>
                <c:pt idx="28727">
                  <c:v>1082.3716666666667</c:v>
                </c:pt>
                <c:pt idx="28728">
                  <c:v>1082.4083333333333</c:v>
                </c:pt>
                <c:pt idx="28729">
                  <c:v>1082.4449999999999</c:v>
                </c:pt>
                <c:pt idx="28730">
                  <c:v>1082.4833333333333</c:v>
                </c:pt>
                <c:pt idx="28731">
                  <c:v>1082.52</c:v>
                </c:pt>
                <c:pt idx="28732">
                  <c:v>1082.5566666666666</c:v>
                </c:pt>
                <c:pt idx="28733">
                  <c:v>1082.5933333333332</c:v>
                </c:pt>
                <c:pt idx="28734">
                  <c:v>1082.6316666666667</c:v>
                </c:pt>
                <c:pt idx="28735">
                  <c:v>1082.6683333333333</c:v>
                </c:pt>
                <c:pt idx="28736">
                  <c:v>1082.7050000000002</c:v>
                </c:pt>
                <c:pt idx="28737">
                  <c:v>1082.7433333333333</c:v>
                </c:pt>
                <c:pt idx="28738">
                  <c:v>1082.78</c:v>
                </c:pt>
                <c:pt idx="28739">
                  <c:v>1082.8166666666666</c:v>
                </c:pt>
                <c:pt idx="28740">
                  <c:v>1082.855</c:v>
                </c:pt>
                <c:pt idx="28741">
                  <c:v>1082.8916666666667</c:v>
                </c:pt>
                <c:pt idx="28742">
                  <c:v>1082.9283333333333</c:v>
                </c:pt>
                <c:pt idx="28743">
                  <c:v>1082.9649999999999</c:v>
                </c:pt>
                <c:pt idx="28744">
                  <c:v>1083.0033333333333</c:v>
                </c:pt>
                <c:pt idx="28745">
                  <c:v>1083.04</c:v>
                </c:pt>
                <c:pt idx="28746">
                  <c:v>1083.0766666666666</c:v>
                </c:pt>
                <c:pt idx="28747">
                  <c:v>1083.115</c:v>
                </c:pt>
                <c:pt idx="28748">
                  <c:v>1083.1516666666666</c:v>
                </c:pt>
                <c:pt idx="28749">
                  <c:v>1083.1883333333333</c:v>
                </c:pt>
                <c:pt idx="28750">
                  <c:v>1083.2249999999999</c:v>
                </c:pt>
                <c:pt idx="28751">
                  <c:v>1083.2633333333333</c:v>
                </c:pt>
                <c:pt idx="28752">
                  <c:v>1083.3</c:v>
                </c:pt>
                <c:pt idx="28753">
                  <c:v>1083.3366666666666</c:v>
                </c:pt>
                <c:pt idx="28754">
                  <c:v>1083.375</c:v>
                </c:pt>
                <c:pt idx="28755">
                  <c:v>1083.4116666666666</c:v>
                </c:pt>
                <c:pt idx="28756">
                  <c:v>1083.4483333333333</c:v>
                </c:pt>
                <c:pt idx="28757">
                  <c:v>1083.4866666666667</c:v>
                </c:pt>
                <c:pt idx="28758">
                  <c:v>1083.5233333333333</c:v>
                </c:pt>
                <c:pt idx="28759">
                  <c:v>1083.56</c:v>
                </c:pt>
                <c:pt idx="28760">
                  <c:v>1083.5983333333334</c:v>
                </c:pt>
                <c:pt idx="28761">
                  <c:v>1083.635</c:v>
                </c:pt>
                <c:pt idx="28762">
                  <c:v>1083.6716666666666</c:v>
                </c:pt>
                <c:pt idx="28763">
                  <c:v>1083.71</c:v>
                </c:pt>
                <c:pt idx="28764">
                  <c:v>1083.7466666666667</c:v>
                </c:pt>
                <c:pt idx="28765">
                  <c:v>1083.7833333333333</c:v>
                </c:pt>
                <c:pt idx="28766">
                  <c:v>1083.82</c:v>
                </c:pt>
                <c:pt idx="28767">
                  <c:v>1083.8583333333333</c:v>
                </c:pt>
                <c:pt idx="28768">
                  <c:v>1083.895</c:v>
                </c:pt>
                <c:pt idx="28769">
                  <c:v>1083.9316666666666</c:v>
                </c:pt>
                <c:pt idx="28770">
                  <c:v>1083.97</c:v>
                </c:pt>
                <c:pt idx="28771">
                  <c:v>1084.0066666666667</c:v>
                </c:pt>
                <c:pt idx="28772">
                  <c:v>1084.0433333333333</c:v>
                </c:pt>
                <c:pt idx="28773">
                  <c:v>1084.0800000000002</c:v>
                </c:pt>
                <c:pt idx="28774">
                  <c:v>1084.1183333333333</c:v>
                </c:pt>
                <c:pt idx="28775">
                  <c:v>1084.155</c:v>
                </c:pt>
                <c:pt idx="28776">
                  <c:v>1084.1916666666666</c:v>
                </c:pt>
                <c:pt idx="28777">
                  <c:v>1084.23</c:v>
                </c:pt>
                <c:pt idx="28778">
                  <c:v>1084.2666666666667</c:v>
                </c:pt>
                <c:pt idx="28779">
                  <c:v>1084.3033333333333</c:v>
                </c:pt>
                <c:pt idx="28780">
                  <c:v>1084.3399999999999</c:v>
                </c:pt>
                <c:pt idx="28781">
                  <c:v>1084.3783333333333</c:v>
                </c:pt>
                <c:pt idx="28782">
                  <c:v>1084.415</c:v>
                </c:pt>
                <c:pt idx="28783">
                  <c:v>1084.4516666666666</c:v>
                </c:pt>
                <c:pt idx="28784">
                  <c:v>1084.49</c:v>
                </c:pt>
                <c:pt idx="28785">
                  <c:v>1084.5266666666666</c:v>
                </c:pt>
                <c:pt idx="28786">
                  <c:v>1084.5633333333333</c:v>
                </c:pt>
                <c:pt idx="28787">
                  <c:v>1084.6016666666667</c:v>
                </c:pt>
                <c:pt idx="28788">
                  <c:v>1084.6383333333333</c:v>
                </c:pt>
                <c:pt idx="28789">
                  <c:v>1084.675</c:v>
                </c:pt>
                <c:pt idx="28790">
                  <c:v>1084.7116666666666</c:v>
                </c:pt>
                <c:pt idx="28791">
                  <c:v>1084.75</c:v>
                </c:pt>
                <c:pt idx="28792">
                  <c:v>1084.7866666666666</c:v>
                </c:pt>
                <c:pt idx="28793">
                  <c:v>1084.8233333333333</c:v>
                </c:pt>
                <c:pt idx="28794">
                  <c:v>1084.8616666666667</c:v>
                </c:pt>
                <c:pt idx="28795">
                  <c:v>1084.8983333333333</c:v>
                </c:pt>
                <c:pt idx="28796">
                  <c:v>1084.9349999999999</c:v>
                </c:pt>
                <c:pt idx="28797">
                  <c:v>1084.9716666666668</c:v>
                </c:pt>
                <c:pt idx="28798">
                  <c:v>1085.01</c:v>
                </c:pt>
                <c:pt idx="28799">
                  <c:v>1085.0466666666666</c:v>
                </c:pt>
                <c:pt idx="28800">
                  <c:v>1085.0833333333333</c:v>
                </c:pt>
                <c:pt idx="28801">
                  <c:v>1085.1199999999999</c:v>
                </c:pt>
                <c:pt idx="28802">
                  <c:v>1085.1583333333333</c:v>
                </c:pt>
                <c:pt idx="28803">
                  <c:v>1085.1949999999999</c:v>
                </c:pt>
                <c:pt idx="28804">
                  <c:v>1085.2316666666668</c:v>
                </c:pt>
                <c:pt idx="28805">
                  <c:v>1085.27</c:v>
                </c:pt>
                <c:pt idx="28806">
                  <c:v>1085.3066666666666</c:v>
                </c:pt>
                <c:pt idx="28807">
                  <c:v>1085.3433333333332</c:v>
                </c:pt>
                <c:pt idx="28808">
                  <c:v>1085.3800000000001</c:v>
                </c:pt>
                <c:pt idx="28809">
                  <c:v>1085.4183333333333</c:v>
                </c:pt>
                <c:pt idx="28810">
                  <c:v>1085.4550000000002</c:v>
                </c:pt>
                <c:pt idx="28811">
                  <c:v>1085.4916666666666</c:v>
                </c:pt>
                <c:pt idx="28812">
                  <c:v>1085.53</c:v>
                </c:pt>
                <c:pt idx="28813">
                  <c:v>1085.5666666666666</c:v>
                </c:pt>
                <c:pt idx="28814">
                  <c:v>1085.6033333333332</c:v>
                </c:pt>
                <c:pt idx="28815">
                  <c:v>1085.6416666666667</c:v>
                </c:pt>
                <c:pt idx="28816">
                  <c:v>1085.6783333333333</c:v>
                </c:pt>
                <c:pt idx="28817">
                  <c:v>1085.7149999999999</c:v>
                </c:pt>
                <c:pt idx="28818">
                  <c:v>1085.7533333333333</c:v>
                </c:pt>
                <c:pt idx="28819">
                  <c:v>1085.79</c:v>
                </c:pt>
                <c:pt idx="28820">
                  <c:v>1085.8266666666666</c:v>
                </c:pt>
                <c:pt idx="28821">
                  <c:v>1085.8633333333335</c:v>
                </c:pt>
                <c:pt idx="28822">
                  <c:v>1085.9016666666666</c:v>
                </c:pt>
                <c:pt idx="28823">
                  <c:v>1085.9383333333333</c:v>
                </c:pt>
                <c:pt idx="28824">
                  <c:v>1085.9749999999999</c:v>
                </c:pt>
                <c:pt idx="28825">
                  <c:v>1086.0116666666665</c:v>
                </c:pt>
                <c:pt idx="28826">
                  <c:v>1086.05</c:v>
                </c:pt>
                <c:pt idx="28827">
                  <c:v>1086.0866666666666</c:v>
                </c:pt>
                <c:pt idx="28828">
                  <c:v>1086.1233333333334</c:v>
                </c:pt>
                <c:pt idx="28829">
                  <c:v>1086.1616666666666</c:v>
                </c:pt>
                <c:pt idx="28830">
                  <c:v>1086.1983333333333</c:v>
                </c:pt>
                <c:pt idx="28831">
                  <c:v>1086.2349999999999</c:v>
                </c:pt>
                <c:pt idx="28832">
                  <c:v>1086.2733333333333</c:v>
                </c:pt>
                <c:pt idx="28833">
                  <c:v>1086.31</c:v>
                </c:pt>
                <c:pt idx="28834">
                  <c:v>1086.3466666666668</c:v>
                </c:pt>
                <c:pt idx="28835">
                  <c:v>1086.3833333333334</c:v>
                </c:pt>
                <c:pt idx="28836">
                  <c:v>1086.4216666666666</c:v>
                </c:pt>
                <c:pt idx="28837">
                  <c:v>1086.4583333333333</c:v>
                </c:pt>
                <c:pt idx="28838">
                  <c:v>1086.4949999999999</c:v>
                </c:pt>
                <c:pt idx="28839">
                  <c:v>1086.5333333333333</c:v>
                </c:pt>
                <c:pt idx="28840">
                  <c:v>1086.57</c:v>
                </c:pt>
                <c:pt idx="28841">
                  <c:v>1086.6066666666668</c:v>
                </c:pt>
                <c:pt idx="28842">
                  <c:v>1086.645</c:v>
                </c:pt>
                <c:pt idx="28843">
                  <c:v>1086.6816666666666</c:v>
                </c:pt>
                <c:pt idx="28844">
                  <c:v>1086.7183333333332</c:v>
                </c:pt>
                <c:pt idx="28845">
                  <c:v>1086.7550000000001</c:v>
                </c:pt>
                <c:pt idx="28846">
                  <c:v>1086.7933333333333</c:v>
                </c:pt>
                <c:pt idx="28847">
                  <c:v>1086.8300000000002</c:v>
                </c:pt>
                <c:pt idx="28848">
                  <c:v>1086.8666666666666</c:v>
                </c:pt>
                <c:pt idx="28849">
                  <c:v>1086.905</c:v>
                </c:pt>
                <c:pt idx="28850">
                  <c:v>1086.9416666666666</c:v>
                </c:pt>
                <c:pt idx="28851">
                  <c:v>1086.9783333333332</c:v>
                </c:pt>
                <c:pt idx="28852">
                  <c:v>1087.0166666666667</c:v>
                </c:pt>
                <c:pt idx="28853">
                  <c:v>1087.0533333333333</c:v>
                </c:pt>
                <c:pt idx="28854">
                  <c:v>1087.0899999999999</c:v>
                </c:pt>
                <c:pt idx="28855">
                  <c:v>1087.1266666666666</c:v>
                </c:pt>
                <c:pt idx="28856">
                  <c:v>1087.165</c:v>
                </c:pt>
                <c:pt idx="28857">
                  <c:v>1087.2016666666666</c:v>
                </c:pt>
                <c:pt idx="28858">
                  <c:v>1087.2383333333335</c:v>
                </c:pt>
                <c:pt idx="28859">
                  <c:v>1087.2766666666666</c:v>
                </c:pt>
                <c:pt idx="28860">
                  <c:v>1087.3133333333333</c:v>
                </c:pt>
                <c:pt idx="28861">
                  <c:v>1087.3499999999999</c:v>
                </c:pt>
                <c:pt idx="28862">
                  <c:v>1087.3866666666665</c:v>
                </c:pt>
                <c:pt idx="28863">
                  <c:v>1087.425</c:v>
                </c:pt>
                <c:pt idx="28864">
                  <c:v>1087.4616666666666</c:v>
                </c:pt>
                <c:pt idx="28865">
                  <c:v>1087.4983333333334</c:v>
                </c:pt>
                <c:pt idx="28866">
                  <c:v>1087.5366666666666</c:v>
                </c:pt>
                <c:pt idx="28867">
                  <c:v>1087.5733333333333</c:v>
                </c:pt>
                <c:pt idx="28868">
                  <c:v>1087.6099999999999</c:v>
                </c:pt>
                <c:pt idx="28869">
                  <c:v>1087.6483333333333</c:v>
                </c:pt>
                <c:pt idx="28870">
                  <c:v>1087.6849999999999</c:v>
                </c:pt>
                <c:pt idx="28871">
                  <c:v>1087.7216666666668</c:v>
                </c:pt>
                <c:pt idx="28872">
                  <c:v>1087.76</c:v>
                </c:pt>
                <c:pt idx="28873">
                  <c:v>1087.7966666666666</c:v>
                </c:pt>
                <c:pt idx="28874">
                  <c:v>1087.8333333333333</c:v>
                </c:pt>
                <c:pt idx="28875">
                  <c:v>1087.8699999999999</c:v>
                </c:pt>
                <c:pt idx="28876">
                  <c:v>1087.9083333333333</c:v>
                </c:pt>
                <c:pt idx="28877">
                  <c:v>1087.9449999999999</c:v>
                </c:pt>
                <c:pt idx="28878">
                  <c:v>1087.9816666666668</c:v>
                </c:pt>
                <c:pt idx="28879">
                  <c:v>1088.0183333333332</c:v>
                </c:pt>
                <c:pt idx="28880">
                  <c:v>1088.0566666666666</c:v>
                </c:pt>
                <c:pt idx="28881">
                  <c:v>1088.0933333333332</c:v>
                </c:pt>
                <c:pt idx="28882">
                  <c:v>1088.1300000000001</c:v>
                </c:pt>
                <c:pt idx="28883">
                  <c:v>1088.1683333333333</c:v>
                </c:pt>
                <c:pt idx="28884">
                  <c:v>1088.2050000000002</c:v>
                </c:pt>
                <c:pt idx="28885">
                  <c:v>1088.2416666666666</c:v>
                </c:pt>
                <c:pt idx="28886">
                  <c:v>1088.28</c:v>
                </c:pt>
                <c:pt idx="28887">
                  <c:v>1088.3166666666666</c:v>
                </c:pt>
                <c:pt idx="28888">
                  <c:v>1088.3533333333332</c:v>
                </c:pt>
                <c:pt idx="28889">
                  <c:v>1088.3900000000001</c:v>
                </c:pt>
                <c:pt idx="28890">
                  <c:v>1088.4283333333333</c:v>
                </c:pt>
                <c:pt idx="28891">
                  <c:v>1088.4649999999999</c:v>
                </c:pt>
                <c:pt idx="28892">
                  <c:v>1088.5016666666666</c:v>
                </c:pt>
                <c:pt idx="28893">
                  <c:v>1088.54</c:v>
                </c:pt>
                <c:pt idx="28894">
                  <c:v>1088.5766666666666</c:v>
                </c:pt>
                <c:pt idx="28895">
                  <c:v>1088.6133333333335</c:v>
                </c:pt>
                <c:pt idx="28896">
                  <c:v>1088.6500000000001</c:v>
                </c:pt>
                <c:pt idx="28897">
                  <c:v>1088.6883333333333</c:v>
                </c:pt>
                <c:pt idx="28898">
                  <c:v>1088.7249999999999</c:v>
                </c:pt>
                <c:pt idx="28899">
                  <c:v>1088.7616666666665</c:v>
                </c:pt>
                <c:pt idx="28900">
                  <c:v>1088.7983333333334</c:v>
                </c:pt>
                <c:pt idx="28901">
                  <c:v>1088.8366666666666</c:v>
                </c:pt>
                <c:pt idx="28902">
                  <c:v>1088.8733333333334</c:v>
                </c:pt>
                <c:pt idx="28903">
                  <c:v>1088.9100000000001</c:v>
                </c:pt>
                <c:pt idx="28904">
                  <c:v>1088.9483333333333</c:v>
                </c:pt>
                <c:pt idx="28905">
                  <c:v>1088.9849999999999</c:v>
                </c:pt>
                <c:pt idx="28906">
                  <c:v>1089.0216666666668</c:v>
                </c:pt>
                <c:pt idx="28907">
                  <c:v>1089.06</c:v>
                </c:pt>
                <c:pt idx="28908">
                  <c:v>1089.0966666666668</c:v>
                </c:pt>
                <c:pt idx="28909">
                  <c:v>1089.1333333333334</c:v>
                </c:pt>
                <c:pt idx="28910">
                  <c:v>1089.1699999999998</c:v>
                </c:pt>
                <c:pt idx="28911">
                  <c:v>1089.2083333333333</c:v>
                </c:pt>
                <c:pt idx="28912">
                  <c:v>1089.2449999999999</c:v>
                </c:pt>
                <c:pt idx="28913">
                  <c:v>1089.2816666666668</c:v>
                </c:pt>
                <c:pt idx="28914">
                  <c:v>1089.32</c:v>
                </c:pt>
                <c:pt idx="28915">
                  <c:v>1089.3566666666668</c:v>
                </c:pt>
                <c:pt idx="28916">
                  <c:v>1089.3933333333332</c:v>
                </c:pt>
                <c:pt idx="28917">
                  <c:v>1089.43</c:v>
                </c:pt>
                <c:pt idx="28918">
                  <c:v>1089.4683333333332</c:v>
                </c:pt>
                <c:pt idx="28919">
                  <c:v>1089.5050000000001</c:v>
                </c:pt>
                <c:pt idx="28920">
                  <c:v>1089.5416666666667</c:v>
                </c:pt>
                <c:pt idx="28921">
                  <c:v>1089.5800000000002</c:v>
                </c:pt>
                <c:pt idx="28922">
                  <c:v>1089.6166666666666</c:v>
                </c:pt>
                <c:pt idx="28923">
                  <c:v>1089.6533333333332</c:v>
                </c:pt>
                <c:pt idx="28924">
                  <c:v>1089.69</c:v>
                </c:pt>
                <c:pt idx="28925">
                  <c:v>1089.7283333333332</c:v>
                </c:pt>
                <c:pt idx="28926">
                  <c:v>1089.7650000000001</c:v>
                </c:pt>
                <c:pt idx="28927">
                  <c:v>1089.8016666666667</c:v>
                </c:pt>
                <c:pt idx="28928">
                  <c:v>1089.8399999999999</c:v>
                </c:pt>
                <c:pt idx="28929">
                  <c:v>1089.8766666666666</c:v>
                </c:pt>
                <c:pt idx="28930">
                  <c:v>1089.9133333333334</c:v>
                </c:pt>
                <c:pt idx="28931">
                  <c:v>1089.95</c:v>
                </c:pt>
                <c:pt idx="28932">
                  <c:v>1089.9883333333335</c:v>
                </c:pt>
                <c:pt idx="28933">
                  <c:v>1090.0250000000001</c:v>
                </c:pt>
                <c:pt idx="28934">
                  <c:v>1090.0616666666667</c:v>
                </c:pt>
                <c:pt idx="28935">
                  <c:v>1090.0999999999999</c:v>
                </c:pt>
                <c:pt idx="28936">
                  <c:v>1090.1366666666665</c:v>
                </c:pt>
                <c:pt idx="28937">
                  <c:v>1090.1733333333334</c:v>
                </c:pt>
                <c:pt idx="28938">
                  <c:v>1090.2116666666666</c:v>
                </c:pt>
                <c:pt idx="28939">
                  <c:v>1090.2483333333334</c:v>
                </c:pt>
                <c:pt idx="28940">
                  <c:v>1090.2850000000001</c:v>
                </c:pt>
                <c:pt idx="28941">
                  <c:v>1090.3216666666667</c:v>
                </c:pt>
                <c:pt idx="28942">
                  <c:v>1090.3599999999999</c:v>
                </c:pt>
                <c:pt idx="28943">
                  <c:v>1090.3966666666668</c:v>
                </c:pt>
                <c:pt idx="28944">
                  <c:v>1090.4333333333334</c:v>
                </c:pt>
                <c:pt idx="28945">
                  <c:v>1090.4716666666668</c:v>
                </c:pt>
                <c:pt idx="28946">
                  <c:v>1090.5083333333334</c:v>
                </c:pt>
                <c:pt idx="28947">
                  <c:v>1090.5449999999998</c:v>
                </c:pt>
                <c:pt idx="28948">
                  <c:v>1090.5816666666667</c:v>
                </c:pt>
                <c:pt idx="28949">
                  <c:v>1090.6199999999999</c:v>
                </c:pt>
                <c:pt idx="28950">
                  <c:v>1090.6566666666668</c:v>
                </c:pt>
                <c:pt idx="28951">
                  <c:v>1090.6933333333334</c:v>
                </c:pt>
                <c:pt idx="28952">
                  <c:v>1090.7316666666668</c:v>
                </c:pt>
                <c:pt idx="28953">
                  <c:v>1090.7683333333332</c:v>
                </c:pt>
                <c:pt idx="28954">
                  <c:v>1090.8050000000001</c:v>
                </c:pt>
                <c:pt idx="28955">
                  <c:v>1090.8433333333332</c:v>
                </c:pt>
                <c:pt idx="28956">
                  <c:v>1090.8800000000001</c:v>
                </c:pt>
                <c:pt idx="28957">
                  <c:v>1090.9166666666667</c:v>
                </c:pt>
                <c:pt idx="28958">
                  <c:v>1090.9533333333334</c:v>
                </c:pt>
                <c:pt idx="28959">
                  <c:v>1090.9916666666666</c:v>
                </c:pt>
                <c:pt idx="28960">
                  <c:v>1091.0283333333332</c:v>
                </c:pt>
                <c:pt idx="28961">
                  <c:v>1091.0650000000001</c:v>
                </c:pt>
                <c:pt idx="28962">
                  <c:v>1091.1033333333332</c:v>
                </c:pt>
                <c:pt idx="28963">
                  <c:v>1091.1400000000001</c:v>
                </c:pt>
                <c:pt idx="28964">
                  <c:v>1091.1766666666667</c:v>
                </c:pt>
                <c:pt idx="28965">
                  <c:v>1091.2133333333334</c:v>
                </c:pt>
                <c:pt idx="28966">
                  <c:v>1091.2516666666666</c:v>
                </c:pt>
                <c:pt idx="28967">
                  <c:v>1091.2883333333334</c:v>
                </c:pt>
                <c:pt idx="28968">
                  <c:v>1091.325</c:v>
                </c:pt>
                <c:pt idx="28969">
                  <c:v>1091.3633333333335</c:v>
                </c:pt>
                <c:pt idx="28970">
                  <c:v>1091.4000000000001</c:v>
                </c:pt>
                <c:pt idx="28971">
                  <c:v>1091.4366666666667</c:v>
                </c:pt>
                <c:pt idx="28972">
                  <c:v>1091.4733333333334</c:v>
                </c:pt>
                <c:pt idx="28973">
                  <c:v>1091.5116666666665</c:v>
                </c:pt>
                <c:pt idx="28974">
                  <c:v>1091.5483333333334</c:v>
                </c:pt>
                <c:pt idx="28975">
                  <c:v>1091.585</c:v>
                </c:pt>
                <c:pt idx="28976">
                  <c:v>1091.6233333333334</c:v>
                </c:pt>
                <c:pt idx="28977">
                  <c:v>1091.6600000000001</c:v>
                </c:pt>
                <c:pt idx="28978">
                  <c:v>1091.6966666666667</c:v>
                </c:pt>
                <c:pt idx="28979">
                  <c:v>1091.7333333333333</c:v>
                </c:pt>
                <c:pt idx="28980">
                  <c:v>1091.7716666666668</c:v>
                </c:pt>
                <c:pt idx="28981">
                  <c:v>1091.8083333333334</c:v>
                </c:pt>
                <c:pt idx="28982">
                  <c:v>1091.845</c:v>
                </c:pt>
                <c:pt idx="28983">
                  <c:v>1091.8833333333334</c:v>
                </c:pt>
                <c:pt idx="28984">
                  <c:v>1091.9199999999998</c:v>
                </c:pt>
                <c:pt idx="28985">
                  <c:v>1091.9566666666667</c:v>
                </c:pt>
                <c:pt idx="28986">
                  <c:v>1091.9933333333333</c:v>
                </c:pt>
                <c:pt idx="28987">
                  <c:v>1092.0316666666668</c:v>
                </c:pt>
                <c:pt idx="28988">
                  <c:v>1092.0683333333334</c:v>
                </c:pt>
                <c:pt idx="28989">
                  <c:v>1092.105</c:v>
                </c:pt>
                <c:pt idx="28990">
                  <c:v>1092.1433333333332</c:v>
                </c:pt>
                <c:pt idx="28991">
                  <c:v>1092.18</c:v>
                </c:pt>
                <c:pt idx="28992">
                  <c:v>1092.2166666666667</c:v>
                </c:pt>
                <c:pt idx="28993">
                  <c:v>1092.2533333333333</c:v>
                </c:pt>
                <c:pt idx="28994">
                  <c:v>1092.2916666666667</c:v>
                </c:pt>
                <c:pt idx="28995">
                  <c:v>1092.3283333333334</c:v>
                </c:pt>
                <c:pt idx="28996">
                  <c:v>1092.365</c:v>
                </c:pt>
                <c:pt idx="28997">
                  <c:v>1092.4033333333332</c:v>
                </c:pt>
                <c:pt idx="28998">
                  <c:v>1092.4399999999998</c:v>
                </c:pt>
                <c:pt idx="28999">
                  <c:v>1092.4766666666667</c:v>
                </c:pt>
                <c:pt idx="29000">
                  <c:v>1092.5133333333333</c:v>
                </c:pt>
                <c:pt idx="29001">
                  <c:v>1092.5516666666667</c:v>
                </c:pt>
                <c:pt idx="29002">
                  <c:v>1092.5883333333334</c:v>
                </c:pt>
                <c:pt idx="29003">
                  <c:v>1092.625</c:v>
                </c:pt>
                <c:pt idx="29004">
                  <c:v>1092.6633333333334</c:v>
                </c:pt>
                <c:pt idx="29005">
                  <c:v>1092.7</c:v>
                </c:pt>
                <c:pt idx="29006">
                  <c:v>1092.7366666666667</c:v>
                </c:pt>
                <c:pt idx="29007">
                  <c:v>1092.7733333333333</c:v>
                </c:pt>
                <c:pt idx="29008">
                  <c:v>1092.8116666666667</c:v>
                </c:pt>
                <c:pt idx="29009">
                  <c:v>1092.8483333333331</c:v>
                </c:pt>
                <c:pt idx="29010">
                  <c:v>1092.885</c:v>
                </c:pt>
                <c:pt idx="29011">
                  <c:v>1092.9233333333332</c:v>
                </c:pt>
                <c:pt idx="29012">
                  <c:v>1092.96</c:v>
                </c:pt>
                <c:pt idx="29013">
                  <c:v>1092.9966666666667</c:v>
                </c:pt>
                <c:pt idx="29014">
                  <c:v>1093.0333333333333</c:v>
                </c:pt>
                <c:pt idx="29015">
                  <c:v>1093.0716666666667</c:v>
                </c:pt>
                <c:pt idx="29016">
                  <c:v>1093.1083333333333</c:v>
                </c:pt>
                <c:pt idx="29017">
                  <c:v>1093.145</c:v>
                </c:pt>
                <c:pt idx="29018">
                  <c:v>1093.1833333333334</c:v>
                </c:pt>
                <c:pt idx="29019">
                  <c:v>1093.22</c:v>
                </c:pt>
                <c:pt idx="29020">
                  <c:v>1093.2566666666667</c:v>
                </c:pt>
                <c:pt idx="29021">
                  <c:v>1093.2949999999998</c:v>
                </c:pt>
                <c:pt idx="29022">
                  <c:v>1093.3316666666665</c:v>
                </c:pt>
                <c:pt idx="29023">
                  <c:v>1093.3683333333333</c:v>
                </c:pt>
                <c:pt idx="29024">
                  <c:v>1093.4066666666665</c:v>
                </c:pt>
                <c:pt idx="29025">
                  <c:v>1093.4433333333334</c:v>
                </c:pt>
                <c:pt idx="29026">
                  <c:v>1093.48</c:v>
                </c:pt>
                <c:pt idx="29027">
                  <c:v>1093.5166666666667</c:v>
                </c:pt>
                <c:pt idx="29028">
                  <c:v>1093.5550000000001</c:v>
                </c:pt>
                <c:pt idx="29029">
                  <c:v>1093.5916666666667</c:v>
                </c:pt>
                <c:pt idx="29030">
                  <c:v>1093.6283333333333</c:v>
                </c:pt>
                <c:pt idx="29031">
                  <c:v>1093.6666666666667</c:v>
                </c:pt>
                <c:pt idx="29032">
                  <c:v>1093.7033333333334</c:v>
                </c:pt>
                <c:pt idx="29033">
                  <c:v>1093.74</c:v>
                </c:pt>
                <c:pt idx="29034">
                  <c:v>1093.7766666666669</c:v>
                </c:pt>
                <c:pt idx="29035">
                  <c:v>1093.8149999999998</c:v>
                </c:pt>
                <c:pt idx="29036">
                  <c:v>1093.8516666666667</c:v>
                </c:pt>
                <c:pt idx="29037">
                  <c:v>1093.8883333333333</c:v>
                </c:pt>
                <c:pt idx="29038">
                  <c:v>1093.9266666666667</c:v>
                </c:pt>
                <c:pt idx="29039">
                  <c:v>1093.9633333333334</c:v>
                </c:pt>
                <c:pt idx="29040">
                  <c:v>1094</c:v>
                </c:pt>
                <c:pt idx="29041">
                  <c:v>1094.0383333333334</c:v>
                </c:pt>
                <c:pt idx="29042">
                  <c:v>1094.075</c:v>
                </c:pt>
                <c:pt idx="29043">
                  <c:v>1094.1116666666667</c:v>
                </c:pt>
                <c:pt idx="29044">
                  <c:v>1094.1500000000001</c:v>
                </c:pt>
                <c:pt idx="29045">
                  <c:v>1094.1866666666667</c:v>
                </c:pt>
                <c:pt idx="29046">
                  <c:v>1094.2233333333331</c:v>
                </c:pt>
                <c:pt idx="29047">
                  <c:v>1094.26</c:v>
                </c:pt>
                <c:pt idx="29048">
                  <c:v>1094.2983333333332</c:v>
                </c:pt>
                <c:pt idx="29049">
                  <c:v>1094.335</c:v>
                </c:pt>
                <c:pt idx="29050">
                  <c:v>1094.3716666666667</c:v>
                </c:pt>
                <c:pt idx="29051">
                  <c:v>1094.4100000000001</c:v>
                </c:pt>
                <c:pt idx="29052">
                  <c:v>1094.4466666666667</c:v>
                </c:pt>
                <c:pt idx="29053">
                  <c:v>1094.4833333333333</c:v>
                </c:pt>
                <c:pt idx="29054">
                  <c:v>1094.52</c:v>
                </c:pt>
                <c:pt idx="29055">
                  <c:v>1094.5583333333334</c:v>
                </c:pt>
                <c:pt idx="29056">
                  <c:v>1094.595</c:v>
                </c:pt>
                <c:pt idx="29057">
                  <c:v>1094.6316666666667</c:v>
                </c:pt>
                <c:pt idx="29058">
                  <c:v>1094.6699999999998</c:v>
                </c:pt>
                <c:pt idx="29059">
                  <c:v>1094.7066666666665</c:v>
                </c:pt>
                <c:pt idx="29060">
                  <c:v>1094.7433333333333</c:v>
                </c:pt>
                <c:pt idx="29061">
                  <c:v>1094.7816666666665</c:v>
                </c:pt>
                <c:pt idx="29062">
                  <c:v>1094.8183333333334</c:v>
                </c:pt>
                <c:pt idx="29063">
                  <c:v>1094.855</c:v>
                </c:pt>
                <c:pt idx="29064">
                  <c:v>1094.8916666666667</c:v>
                </c:pt>
                <c:pt idx="29065">
                  <c:v>1094.93</c:v>
                </c:pt>
                <c:pt idx="29066">
                  <c:v>1094.9666666666667</c:v>
                </c:pt>
                <c:pt idx="29067">
                  <c:v>1095.0033333333333</c:v>
                </c:pt>
                <c:pt idx="29068">
                  <c:v>1095.04</c:v>
                </c:pt>
                <c:pt idx="29069">
                  <c:v>1095.0783333333334</c:v>
                </c:pt>
                <c:pt idx="29070">
                  <c:v>1095.115</c:v>
                </c:pt>
                <c:pt idx="29071">
                  <c:v>1095.1516666666669</c:v>
                </c:pt>
                <c:pt idx="29072">
                  <c:v>1095.1899999999998</c:v>
                </c:pt>
                <c:pt idx="29073">
                  <c:v>1095.2266666666667</c:v>
                </c:pt>
                <c:pt idx="29074">
                  <c:v>1095.2633333333333</c:v>
                </c:pt>
                <c:pt idx="29075">
                  <c:v>1095.3016666666667</c:v>
                </c:pt>
                <c:pt idx="29076">
                  <c:v>1095.3383333333334</c:v>
                </c:pt>
                <c:pt idx="29077">
                  <c:v>1095.375</c:v>
                </c:pt>
                <c:pt idx="29078">
                  <c:v>1095.4116666666666</c:v>
                </c:pt>
                <c:pt idx="29079">
                  <c:v>1095.45</c:v>
                </c:pt>
                <c:pt idx="29080">
                  <c:v>1095.4866666666667</c:v>
                </c:pt>
                <c:pt idx="29081">
                  <c:v>1095.5233333333333</c:v>
                </c:pt>
                <c:pt idx="29082">
                  <c:v>1095.5616666666667</c:v>
                </c:pt>
                <c:pt idx="29083">
                  <c:v>1095.5983333333331</c:v>
                </c:pt>
                <c:pt idx="29084">
                  <c:v>1095.635</c:v>
                </c:pt>
                <c:pt idx="29085">
                  <c:v>1095.6733333333332</c:v>
                </c:pt>
                <c:pt idx="29086">
                  <c:v>1095.71</c:v>
                </c:pt>
                <c:pt idx="29087">
                  <c:v>1095.7466666666667</c:v>
                </c:pt>
                <c:pt idx="29088">
                  <c:v>1095.7833333333333</c:v>
                </c:pt>
                <c:pt idx="29089">
                  <c:v>1095.8216666666667</c:v>
                </c:pt>
                <c:pt idx="29090">
                  <c:v>1095.8583333333333</c:v>
                </c:pt>
                <c:pt idx="29091">
                  <c:v>1095.895</c:v>
                </c:pt>
                <c:pt idx="29092">
                  <c:v>1095.9333333333334</c:v>
                </c:pt>
                <c:pt idx="29093">
                  <c:v>1095.97</c:v>
                </c:pt>
                <c:pt idx="29094">
                  <c:v>1096.0066666666667</c:v>
                </c:pt>
                <c:pt idx="29095">
                  <c:v>1096.0433333333335</c:v>
                </c:pt>
                <c:pt idx="29096">
                  <c:v>1096.0816666666665</c:v>
                </c:pt>
                <c:pt idx="29097">
                  <c:v>1096.1183333333333</c:v>
                </c:pt>
                <c:pt idx="29098">
                  <c:v>1096.155</c:v>
                </c:pt>
                <c:pt idx="29099">
                  <c:v>1096.1933333333334</c:v>
                </c:pt>
                <c:pt idx="29100">
                  <c:v>1096.23</c:v>
                </c:pt>
                <c:pt idx="29101">
                  <c:v>1096.2666666666667</c:v>
                </c:pt>
                <c:pt idx="29102">
                  <c:v>1096.3033333333333</c:v>
                </c:pt>
                <c:pt idx="29103">
                  <c:v>1096.3416666666667</c:v>
                </c:pt>
                <c:pt idx="29104">
                  <c:v>1096.3783333333333</c:v>
                </c:pt>
                <c:pt idx="29105">
                  <c:v>1096.415</c:v>
                </c:pt>
                <c:pt idx="29106">
                  <c:v>1096.4533333333334</c:v>
                </c:pt>
                <c:pt idx="29107">
                  <c:v>1096.49</c:v>
                </c:pt>
                <c:pt idx="29108">
                  <c:v>1096.5266666666669</c:v>
                </c:pt>
                <c:pt idx="29109">
                  <c:v>1096.5633333333333</c:v>
                </c:pt>
                <c:pt idx="29110">
                  <c:v>1096.6016666666667</c:v>
                </c:pt>
                <c:pt idx="29111">
                  <c:v>1096.6383333333333</c:v>
                </c:pt>
                <c:pt idx="29112">
                  <c:v>1096.675</c:v>
                </c:pt>
                <c:pt idx="29113">
                  <c:v>1096.7133333333334</c:v>
                </c:pt>
                <c:pt idx="29114">
                  <c:v>1096.75</c:v>
                </c:pt>
                <c:pt idx="29115">
                  <c:v>1096.7866666666666</c:v>
                </c:pt>
                <c:pt idx="29116">
                  <c:v>1096.825</c:v>
                </c:pt>
                <c:pt idx="29117">
                  <c:v>1096.8616666666667</c:v>
                </c:pt>
                <c:pt idx="29118">
                  <c:v>1096.8983333333333</c:v>
                </c:pt>
                <c:pt idx="29119">
                  <c:v>1096.9366666666667</c:v>
                </c:pt>
                <c:pt idx="29120">
                  <c:v>1096.9733333333331</c:v>
                </c:pt>
                <c:pt idx="29121">
                  <c:v>1097.01</c:v>
                </c:pt>
                <c:pt idx="29122">
                  <c:v>1097.0466666666666</c:v>
                </c:pt>
                <c:pt idx="29123">
                  <c:v>1097.085</c:v>
                </c:pt>
                <c:pt idx="29124">
                  <c:v>1097.1216666666667</c:v>
                </c:pt>
                <c:pt idx="29125">
                  <c:v>1097.1583333333333</c:v>
                </c:pt>
                <c:pt idx="29126">
                  <c:v>1097.1966666666667</c:v>
                </c:pt>
                <c:pt idx="29127">
                  <c:v>1097.2333333333333</c:v>
                </c:pt>
                <c:pt idx="29128">
                  <c:v>1097.27</c:v>
                </c:pt>
                <c:pt idx="29129">
                  <c:v>1097.3066666666666</c:v>
                </c:pt>
                <c:pt idx="29130">
                  <c:v>1097.345</c:v>
                </c:pt>
                <c:pt idx="29131">
                  <c:v>1097.3816666666667</c:v>
                </c:pt>
                <c:pt idx="29132">
                  <c:v>1097.4183333333335</c:v>
                </c:pt>
                <c:pt idx="29133">
                  <c:v>1097.4566666666665</c:v>
                </c:pt>
                <c:pt idx="29134">
                  <c:v>1097.4933333333333</c:v>
                </c:pt>
                <c:pt idx="29135">
                  <c:v>1097.53</c:v>
                </c:pt>
                <c:pt idx="29136">
                  <c:v>1097.5683333333334</c:v>
                </c:pt>
                <c:pt idx="29137">
                  <c:v>1097.605</c:v>
                </c:pt>
                <c:pt idx="29138">
                  <c:v>1097.6416666666667</c:v>
                </c:pt>
                <c:pt idx="29139">
                  <c:v>1097.68</c:v>
                </c:pt>
                <c:pt idx="29140">
                  <c:v>1097.7166666666667</c:v>
                </c:pt>
                <c:pt idx="29141">
                  <c:v>1097.7533333333333</c:v>
                </c:pt>
                <c:pt idx="29142">
                  <c:v>1097.79</c:v>
                </c:pt>
                <c:pt idx="29143">
                  <c:v>1097.8283333333334</c:v>
                </c:pt>
                <c:pt idx="29144">
                  <c:v>1097.865</c:v>
                </c:pt>
                <c:pt idx="29145">
                  <c:v>1097.9016666666669</c:v>
                </c:pt>
                <c:pt idx="29146">
                  <c:v>1097.9399999999998</c:v>
                </c:pt>
                <c:pt idx="29147">
                  <c:v>1097.9766666666667</c:v>
                </c:pt>
                <c:pt idx="29148">
                  <c:v>1098.0133333333333</c:v>
                </c:pt>
                <c:pt idx="29149">
                  <c:v>1098.05</c:v>
                </c:pt>
                <c:pt idx="29150">
                  <c:v>1098.0883333333334</c:v>
                </c:pt>
                <c:pt idx="29151">
                  <c:v>1098.125</c:v>
                </c:pt>
                <c:pt idx="29152">
                  <c:v>1098.1616666666666</c:v>
                </c:pt>
                <c:pt idx="29153">
                  <c:v>1098.1983333333333</c:v>
                </c:pt>
                <c:pt idx="29154">
                  <c:v>1098.2366666666667</c:v>
                </c:pt>
                <c:pt idx="29155">
                  <c:v>1098.2733333333333</c:v>
                </c:pt>
                <c:pt idx="29156">
                  <c:v>1098.3100000000002</c:v>
                </c:pt>
                <c:pt idx="29157">
                  <c:v>1098.3483333333331</c:v>
                </c:pt>
                <c:pt idx="29158">
                  <c:v>1098.385</c:v>
                </c:pt>
                <c:pt idx="29159">
                  <c:v>1098.4216666666666</c:v>
                </c:pt>
                <c:pt idx="29160">
                  <c:v>1098.46</c:v>
                </c:pt>
                <c:pt idx="29161">
                  <c:v>1098.4966666666667</c:v>
                </c:pt>
                <c:pt idx="29162">
                  <c:v>1098.5333333333333</c:v>
                </c:pt>
                <c:pt idx="29163">
                  <c:v>1098.57</c:v>
                </c:pt>
                <c:pt idx="29164">
                  <c:v>1098.6083333333333</c:v>
                </c:pt>
                <c:pt idx="29165">
                  <c:v>1098.645</c:v>
                </c:pt>
                <c:pt idx="29166">
                  <c:v>1098.6816666666666</c:v>
                </c:pt>
                <c:pt idx="29167">
                  <c:v>1098.72</c:v>
                </c:pt>
                <c:pt idx="29168">
                  <c:v>1098.7566666666667</c:v>
                </c:pt>
                <c:pt idx="29169">
                  <c:v>1098.7933333333335</c:v>
                </c:pt>
                <c:pt idx="29170">
                  <c:v>1098.8300000000002</c:v>
                </c:pt>
                <c:pt idx="29171">
                  <c:v>1098.8683333333333</c:v>
                </c:pt>
                <c:pt idx="29172">
                  <c:v>1098.905</c:v>
                </c:pt>
                <c:pt idx="29173">
                  <c:v>1098.9416666666666</c:v>
                </c:pt>
                <c:pt idx="29174">
                  <c:v>1098.98</c:v>
                </c:pt>
                <c:pt idx="29175">
                  <c:v>1099.0166666666667</c:v>
                </c:pt>
                <c:pt idx="29176">
                  <c:v>1099.0533333333333</c:v>
                </c:pt>
                <c:pt idx="29177">
                  <c:v>1099.0916666666667</c:v>
                </c:pt>
                <c:pt idx="29178">
                  <c:v>1099.1283333333333</c:v>
                </c:pt>
                <c:pt idx="29179">
                  <c:v>1099.165</c:v>
                </c:pt>
                <c:pt idx="29180">
                  <c:v>1099.2016666666668</c:v>
                </c:pt>
                <c:pt idx="29181">
                  <c:v>1099.24</c:v>
                </c:pt>
                <c:pt idx="29182">
                  <c:v>1099.2766666666669</c:v>
                </c:pt>
                <c:pt idx="29183">
                  <c:v>1099.3133333333333</c:v>
                </c:pt>
                <c:pt idx="29184">
                  <c:v>1099.3516666666667</c:v>
                </c:pt>
                <c:pt idx="29185">
                  <c:v>1099.3883333333333</c:v>
                </c:pt>
                <c:pt idx="29186">
                  <c:v>1099.425</c:v>
                </c:pt>
                <c:pt idx="29187">
                  <c:v>1099.4633333333334</c:v>
                </c:pt>
                <c:pt idx="29188">
                  <c:v>1099.5</c:v>
                </c:pt>
                <c:pt idx="29189">
                  <c:v>1099.5366666666666</c:v>
                </c:pt>
                <c:pt idx="29190">
                  <c:v>1099.5733333333333</c:v>
                </c:pt>
                <c:pt idx="29191">
                  <c:v>1099.6116666666667</c:v>
                </c:pt>
                <c:pt idx="29192">
                  <c:v>1099.6483333333333</c:v>
                </c:pt>
                <c:pt idx="29193">
                  <c:v>1099.6850000000002</c:v>
                </c:pt>
                <c:pt idx="29194">
                  <c:v>1099.7233333333331</c:v>
                </c:pt>
                <c:pt idx="29195">
                  <c:v>1099.76</c:v>
                </c:pt>
                <c:pt idx="29196">
                  <c:v>1099.7966666666666</c:v>
                </c:pt>
                <c:pt idx="29197">
                  <c:v>1099.8333333333333</c:v>
                </c:pt>
                <c:pt idx="29198">
                  <c:v>1099.8716666666667</c:v>
                </c:pt>
                <c:pt idx="29199">
                  <c:v>1099.9083333333333</c:v>
                </c:pt>
                <c:pt idx="29200">
                  <c:v>1099.9449999999999</c:v>
                </c:pt>
                <c:pt idx="29201">
                  <c:v>1099.9816666666666</c:v>
                </c:pt>
                <c:pt idx="29202">
                  <c:v>1100.02</c:v>
                </c:pt>
                <c:pt idx="29203">
                  <c:v>1100.0566666666666</c:v>
                </c:pt>
                <c:pt idx="29204">
                  <c:v>1100.0933333333335</c:v>
                </c:pt>
                <c:pt idx="29205">
                  <c:v>1100.1300000000001</c:v>
                </c:pt>
                <c:pt idx="29206">
                  <c:v>1100.1683333333335</c:v>
                </c:pt>
                <c:pt idx="29207">
                  <c:v>1100.2050000000002</c:v>
                </c:pt>
                <c:pt idx="29208">
                  <c:v>1100.2416666666666</c:v>
                </c:pt>
                <c:pt idx="29209">
                  <c:v>1100.28</c:v>
                </c:pt>
                <c:pt idx="29210">
                  <c:v>1100.3166666666666</c:v>
                </c:pt>
                <c:pt idx="29211">
                  <c:v>1100.3533333333332</c:v>
                </c:pt>
                <c:pt idx="29212">
                  <c:v>1100.3899999999999</c:v>
                </c:pt>
                <c:pt idx="29213">
                  <c:v>1100.4283333333333</c:v>
                </c:pt>
                <c:pt idx="29214">
                  <c:v>1100.4649999999999</c:v>
                </c:pt>
                <c:pt idx="29215">
                  <c:v>1100.5016666666668</c:v>
                </c:pt>
                <c:pt idx="29216">
                  <c:v>1100.54</c:v>
                </c:pt>
                <c:pt idx="29217">
                  <c:v>1100.5766666666668</c:v>
                </c:pt>
                <c:pt idx="29218">
                  <c:v>1100.6133333333335</c:v>
                </c:pt>
                <c:pt idx="29219">
                  <c:v>1100.6500000000001</c:v>
                </c:pt>
                <c:pt idx="29220">
                  <c:v>1100.6866666666667</c:v>
                </c:pt>
                <c:pt idx="29221">
                  <c:v>1100.7249999999999</c:v>
                </c:pt>
                <c:pt idx="29222">
                  <c:v>1100.7616666666665</c:v>
                </c:pt>
                <c:pt idx="29223">
                  <c:v>1100.7983333333332</c:v>
                </c:pt>
                <c:pt idx="29224">
                  <c:v>1100.8366666666666</c:v>
                </c:pt>
                <c:pt idx="29225">
                  <c:v>1100.8733333333332</c:v>
                </c:pt>
                <c:pt idx="29226">
                  <c:v>1100.9100000000001</c:v>
                </c:pt>
                <c:pt idx="29227">
                  <c:v>1100.9483333333333</c:v>
                </c:pt>
                <c:pt idx="29228">
                  <c:v>1100.9850000000001</c:v>
                </c:pt>
                <c:pt idx="29229">
                  <c:v>1101.0216666666668</c:v>
                </c:pt>
                <c:pt idx="29230">
                  <c:v>1101.0600000000002</c:v>
                </c:pt>
                <c:pt idx="29231">
                  <c:v>1101.0966666666668</c:v>
                </c:pt>
                <c:pt idx="29232">
                  <c:v>1101.1333333333334</c:v>
                </c:pt>
                <c:pt idx="29233">
                  <c:v>1101.1699999999998</c:v>
                </c:pt>
                <c:pt idx="29234">
                  <c:v>1101.2083333333333</c:v>
                </c:pt>
                <c:pt idx="29235">
                  <c:v>1101.2449999999999</c:v>
                </c:pt>
                <c:pt idx="29236">
                  <c:v>1101.2816666666665</c:v>
                </c:pt>
                <c:pt idx="29237">
                  <c:v>1101.32</c:v>
                </c:pt>
                <c:pt idx="29238">
                  <c:v>1101.3566666666666</c:v>
                </c:pt>
                <c:pt idx="29239">
                  <c:v>1101.3933333333334</c:v>
                </c:pt>
                <c:pt idx="29240">
                  <c:v>1101.43</c:v>
                </c:pt>
                <c:pt idx="29241">
                  <c:v>1101.4683333333335</c:v>
                </c:pt>
                <c:pt idx="29242">
                  <c:v>1101.5050000000001</c:v>
                </c:pt>
                <c:pt idx="29243">
                  <c:v>1101.5416666666667</c:v>
                </c:pt>
                <c:pt idx="29244">
                  <c:v>1101.5800000000002</c:v>
                </c:pt>
                <c:pt idx="29245">
                  <c:v>1101.6166666666666</c:v>
                </c:pt>
                <c:pt idx="29246">
                  <c:v>1101.6533333333332</c:v>
                </c:pt>
                <c:pt idx="29247">
                  <c:v>1101.6899999999998</c:v>
                </c:pt>
                <c:pt idx="29248">
                  <c:v>1101.7283333333332</c:v>
                </c:pt>
                <c:pt idx="29249">
                  <c:v>1101.7649999999999</c:v>
                </c:pt>
                <c:pt idx="29250">
                  <c:v>1101.8016666666667</c:v>
                </c:pt>
                <c:pt idx="29251">
                  <c:v>1101.8399999999999</c:v>
                </c:pt>
                <c:pt idx="29252">
                  <c:v>1101.8766666666668</c:v>
                </c:pt>
                <c:pt idx="29253">
                  <c:v>1101.9133333333334</c:v>
                </c:pt>
                <c:pt idx="29254">
                  <c:v>1101.95</c:v>
                </c:pt>
                <c:pt idx="29255">
                  <c:v>1101.9883333333335</c:v>
                </c:pt>
                <c:pt idx="29256">
                  <c:v>1102.0250000000001</c:v>
                </c:pt>
                <c:pt idx="29257">
                  <c:v>1102.0616666666667</c:v>
                </c:pt>
                <c:pt idx="29258">
                  <c:v>1102.0999999999999</c:v>
                </c:pt>
                <c:pt idx="29259">
                  <c:v>1102.1366666666665</c:v>
                </c:pt>
                <c:pt idx="29260">
                  <c:v>1102.1733333333332</c:v>
                </c:pt>
                <c:pt idx="29261">
                  <c:v>1102.2116666666666</c:v>
                </c:pt>
                <c:pt idx="29262">
                  <c:v>1102.2483333333332</c:v>
                </c:pt>
                <c:pt idx="29263">
                  <c:v>1102.2850000000001</c:v>
                </c:pt>
                <c:pt idx="29264">
                  <c:v>1102.3216666666667</c:v>
                </c:pt>
                <c:pt idx="29265">
                  <c:v>1102.3600000000001</c:v>
                </c:pt>
                <c:pt idx="29266">
                  <c:v>1102.3966666666668</c:v>
                </c:pt>
                <c:pt idx="29267">
                  <c:v>1102.4333333333334</c:v>
                </c:pt>
                <c:pt idx="29268">
                  <c:v>1102.47</c:v>
                </c:pt>
                <c:pt idx="29269">
                  <c:v>1102.5083333333334</c:v>
                </c:pt>
                <c:pt idx="29270">
                  <c:v>1102.5449999999998</c:v>
                </c:pt>
                <c:pt idx="29271">
                  <c:v>1102.5816666666665</c:v>
                </c:pt>
                <c:pt idx="29272">
                  <c:v>1102.6199999999999</c:v>
                </c:pt>
                <c:pt idx="29273">
                  <c:v>1102.6566666666665</c:v>
                </c:pt>
                <c:pt idx="29274">
                  <c:v>1102.6933333333334</c:v>
                </c:pt>
                <c:pt idx="29275">
                  <c:v>1102.73</c:v>
                </c:pt>
                <c:pt idx="29276">
                  <c:v>1102.7683333333334</c:v>
                </c:pt>
                <c:pt idx="29277">
                  <c:v>1102.8050000000001</c:v>
                </c:pt>
                <c:pt idx="29278">
                  <c:v>1102.8416666666667</c:v>
                </c:pt>
                <c:pt idx="29279">
                  <c:v>1102.8800000000001</c:v>
                </c:pt>
                <c:pt idx="29280">
                  <c:v>1102.9166666666667</c:v>
                </c:pt>
                <c:pt idx="29281">
                  <c:v>1102.9533333333334</c:v>
                </c:pt>
                <c:pt idx="29282">
                  <c:v>1102.9916666666666</c:v>
                </c:pt>
                <c:pt idx="29283">
                  <c:v>1103.0283333333332</c:v>
                </c:pt>
                <c:pt idx="29284">
                  <c:v>1103.0649999999998</c:v>
                </c:pt>
                <c:pt idx="29285">
                  <c:v>1103.1016666666667</c:v>
                </c:pt>
                <c:pt idx="29286">
                  <c:v>1103.1399999999999</c:v>
                </c:pt>
                <c:pt idx="29287">
                  <c:v>1103.1766666666667</c:v>
                </c:pt>
                <c:pt idx="29288">
                  <c:v>1103.2133333333334</c:v>
                </c:pt>
                <c:pt idx="29289">
                  <c:v>1103.2516666666668</c:v>
                </c:pt>
                <c:pt idx="29290">
                  <c:v>1103.2883333333334</c:v>
                </c:pt>
                <c:pt idx="29291">
                  <c:v>1103.325</c:v>
                </c:pt>
                <c:pt idx="29292">
                  <c:v>1103.3633333333335</c:v>
                </c:pt>
                <c:pt idx="29293">
                  <c:v>1103.4000000000001</c:v>
                </c:pt>
                <c:pt idx="29294">
                  <c:v>1103.4366666666667</c:v>
                </c:pt>
                <c:pt idx="29295">
                  <c:v>1103.4733333333331</c:v>
                </c:pt>
                <c:pt idx="29296">
                  <c:v>1103.5116666666665</c:v>
                </c:pt>
                <c:pt idx="29297">
                  <c:v>1103.5483333333332</c:v>
                </c:pt>
                <c:pt idx="29298">
                  <c:v>1103.585</c:v>
                </c:pt>
                <c:pt idx="29299">
                  <c:v>1103.6233333333332</c:v>
                </c:pt>
                <c:pt idx="29300">
                  <c:v>1103.6600000000001</c:v>
                </c:pt>
                <c:pt idx="29301">
                  <c:v>1103.6966666666667</c:v>
                </c:pt>
                <c:pt idx="29302">
                  <c:v>1103.7333333333333</c:v>
                </c:pt>
                <c:pt idx="29303">
                  <c:v>1103.7716666666668</c:v>
                </c:pt>
                <c:pt idx="29304">
                  <c:v>1103.8083333333334</c:v>
                </c:pt>
                <c:pt idx="29305">
                  <c:v>1103.845</c:v>
                </c:pt>
                <c:pt idx="29306">
                  <c:v>1103.8833333333334</c:v>
                </c:pt>
                <c:pt idx="29307">
                  <c:v>1103.9199999999998</c:v>
                </c:pt>
                <c:pt idx="29308">
                  <c:v>1103.9566666666665</c:v>
                </c:pt>
                <c:pt idx="29309">
                  <c:v>1103.9933333333333</c:v>
                </c:pt>
                <c:pt idx="29310">
                  <c:v>1104.03</c:v>
                </c:pt>
                <c:pt idx="29311">
                  <c:v>1104.0683333333334</c:v>
                </c:pt>
                <c:pt idx="29312">
                  <c:v>1104.105</c:v>
                </c:pt>
                <c:pt idx="29313">
                  <c:v>1104.1416666666667</c:v>
                </c:pt>
                <c:pt idx="29314">
                  <c:v>1104.18</c:v>
                </c:pt>
                <c:pt idx="29315">
                  <c:v>1104.2166666666667</c:v>
                </c:pt>
                <c:pt idx="29316">
                  <c:v>1104.2533333333333</c:v>
                </c:pt>
                <c:pt idx="29317">
                  <c:v>1104.29</c:v>
                </c:pt>
                <c:pt idx="29318">
                  <c:v>1104.3283333333334</c:v>
                </c:pt>
                <c:pt idx="29319">
                  <c:v>1104.365</c:v>
                </c:pt>
                <c:pt idx="29320">
                  <c:v>1104.4016666666669</c:v>
                </c:pt>
                <c:pt idx="29321">
                  <c:v>1104.4399999999998</c:v>
                </c:pt>
                <c:pt idx="29322">
                  <c:v>1104.4766666666667</c:v>
                </c:pt>
                <c:pt idx="29323">
                  <c:v>1104.5133333333333</c:v>
                </c:pt>
                <c:pt idx="29324">
                  <c:v>1104.55</c:v>
                </c:pt>
                <c:pt idx="29325">
                  <c:v>1104.5883333333334</c:v>
                </c:pt>
                <c:pt idx="29326">
                  <c:v>1104.625</c:v>
                </c:pt>
                <c:pt idx="29327">
                  <c:v>1104.6616666666666</c:v>
                </c:pt>
                <c:pt idx="29328">
                  <c:v>1104.6983333333333</c:v>
                </c:pt>
                <c:pt idx="29329">
                  <c:v>1104.7366666666667</c:v>
                </c:pt>
                <c:pt idx="29330">
                  <c:v>1104.7733333333333</c:v>
                </c:pt>
                <c:pt idx="29331">
                  <c:v>1104.8100000000002</c:v>
                </c:pt>
                <c:pt idx="29332">
                  <c:v>1104.8466666666668</c:v>
                </c:pt>
                <c:pt idx="29333">
                  <c:v>1104.885</c:v>
                </c:pt>
                <c:pt idx="29334">
                  <c:v>1104.9216666666666</c:v>
                </c:pt>
                <c:pt idx="29335">
                  <c:v>1104.9583333333333</c:v>
                </c:pt>
                <c:pt idx="29336">
                  <c:v>1104.9966666666667</c:v>
                </c:pt>
                <c:pt idx="29337">
                  <c:v>1105.0333333333333</c:v>
                </c:pt>
                <c:pt idx="29338">
                  <c:v>1105.07</c:v>
                </c:pt>
                <c:pt idx="29339">
                  <c:v>1105.1066666666666</c:v>
                </c:pt>
                <c:pt idx="29340">
                  <c:v>1105.145</c:v>
                </c:pt>
                <c:pt idx="29341">
                  <c:v>1105.1816666666666</c:v>
                </c:pt>
                <c:pt idx="29342">
                  <c:v>1105.2183333333335</c:v>
                </c:pt>
                <c:pt idx="29343">
                  <c:v>1105.2566666666667</c:v>
                </c:pt>
                <c:pt idx="29344">
                  <c:v>1105.2933333333335</c:v>
                </c:pt>
                <c:pt idx="29345">
                  <c:v>1105.3300000000002</c:v>
                </c:pt>
                <c:pt idx="29346">
                  <c:v>1105.3666666666666</c:v>
                </c:pt>
                <c:pt idx="29347">
                  <c:v>1105.405</c:v>
                </c:pt>
                <c:pt idx="29348">
                  <c:v>1105.4416666666666</c:v>
                </c:pt>
                <c:pt idx="29349">
                  <c:v>1105.4783333333332</c:v>
                </c:pt>
                <c:pt idx="29350">
                  <c:v>1105.5166666666667</c:v>
                </c:pt>
                <c:pt idx="29351">
                  <c:v>1105.5533333333333</c:v>
                </c:pt>
                <c:pt idx="29352">
                  <c:v>1105.5899999999999</c:v>
                </c:pt>
                <c:pt idx="29353">
                  <c:v>1105.6266666666668</c:v>
                </c:pt>
                <c:pt idx="29354">
                  <c:v>1105.665</c:v>
                </c:pt>
                <c:pt idx="29355">
                  <c:v>1105.7016666666668</c:v>
                </c:pt>
                <c:pt idx="29356">
                  <c:v>1105.7383333333335</c:v>
                </c:pt>
                <c:pt idx="29357">
                  <c:v>1105.7750000000001</c:v>
                </c:pt>
                <c:pt idx="29358">
                  <c:v>1105.8133333333333</c:v>
                </c:pt>
                <c:pt idx="29359">
                  <c:v>1105.8499999999999</c:v>
                </c:pt>
                <c:pt idx="29360">
                  <c:v>1105.8866666666665</c:v>
                </c:pt>
                <c:pt idx="29361">
                  <c:v>1105.9233333333332</c:v>
                </c:pt>
                <c:pt idx="29362">
                  <c:v>1105.9616666666666</c:v>
                </c:pt>
                <c:pt idx="29363">
                  <c:v>1105.9983333333332</c:v>
                </c:pt>
                <c:pt idx="29364">
                  <c:v>1106.0350000000001</c:v>
                </c:pt>
                <c:pt idx="29365">
                  <c:v>1106.0733333333333</c:v>
                </c:pt>
                <c:pt idx="29366">
                  <c:v>1106.1100000000001</c:v>
                </c:pt>
                <c:pt idx="29367">
                  <c:v>1106.1466666666668</c:v>
                </c:pt>
                <c:pt idx="29368">
                  <c:v>1106.1850000000002</c:v>
                </c:pt>
                <c:pt idx="29369">
                  <c:v>1106.2216666666668</c:v>
                </c:pt>
                <c:pt idx="29370">
                  <c:v>1106.2583333333334</c:v>
                </c:pt>
                <c:pt idx="29371">
                  <c:v>1106.2949999999998</c:v>
                </c:pt>
                <c:pt idx="29372">
                  <c:v>1106.3333333333333</c:v>
                </c:pt>
                <c:pt idx="29373">
                  <c:v>1106.3699999999999</c:v>
                </c:pt>
                <c:pt idx="29374">
                  <c:v>1106.4066666666665</c:v>
                </c:pt>
                <c:pt idx="29375">
                  <c:v>1106.4433333333334</c:v>
                </c:pt>
                <c:pt idx="29376">
                  <c:v>1106.4816666666666</c:v>
                </c:pt>
                <c:pt idx="29377">
                  <c:v>1106.5183333333334</c:v>
                </c:pt>
                <c:pt idx="29378">
                  <c:v>1106.5550000000001</c:v>
                </c:pt>
                <c:pt idx="29379">
                  <c:v>1106.5933333333335</c:v>
                </c:pt>
                <c:pt idx="29380">
                  <c:v>1106.6300000000001</c:v>
                </c:pt>
                <c:pt idx="29381">
                  <c:v>1106.6666666666667</c:v>
                </c:pt>
                <c:pt idx="29382">
                  <c:v>1106.7050000000002</c:v>
                </c:pt>
                <c:pt idx="29383">
                  <c:v>1106.7416666666666</c:v>
                </c:pt>
                <c:pt idx="29384">
                  <c:v>1106.7783333333332</c:v>
                </c:pt>
                <c:pt idx="29385">
                  <c:v>1106.8149999999998</c:v>
                </c:pt>
                <c:pt idx="29386">
                  <c:v>1106.8533333333332</c:v>
                </c:pt>
                <c:pt idx="29387">
                  <c:v>1106.8899999999999</c:v>
                </c:pt>
                <c:pt idx="29388">
                  <c:v>1106.9266666666667</c:v>
                </c:pt>
                <c:pt idx="29389">
                  <c:v>1106.9649999999999</c:v>
                </c:pt>
                <c:pt idx="29390">
                  <c:v>1107.0016666666668</c:v>
                </c:pt>
                <c:pt idx="29391">
                  <c:v>1107.0383333333334</c:v>
                </c:pt>
                <c:pt idx="29392">
                  <c:v>1107.0766666666668</c:v>
                </c:pt>
                <c:pt idx="29393">
                  <c:v>1107.1133333333335</c:v>
                </c:pt>
                <c:pt idx="29394">
                  <c:v>1107.1500000000001</c:v>
                </c:pt>
                <c:pt idx="29395">
                  <c:v>1107.1866666666667</c:v>
                </c:pt>
                <c:pt idx="29396">
                  <c:v>1107.2249999999999</c:v>
                </c:pt>
                <c:pt idx="29397">
                  <c:v>1107.2616666666665</c:v>
                </c:pt>
                <c:pt idx="29398">
                  <c:v>1107.2983333333332</c:v>
                </c:pt>
                <c:pt idx="29399">
                  <c:v>1107.3366666666666</c:v>
                </c:pt>
                <c:pt idx="29400">
                  <c:v>1107.3733333333332</c:v>
                </c:pt>
                <c:pt idx="29401">
                  <c:v>1107.4100000000001</c:v>
                </c:pt>
                <c:pt idx="29402">
                  <c:v>1107.4466666666667</c:v>
                </c:pt>
                <c:pt idx="29403">
                  <c:v>1107.4850000000001</c:v>
                </c:pt>
                <c:pt idx="29404">
                  <c:v>1107.5216666666668</c:v>
                </c:pt>
                <c:pt idx="29405">
                  <c:v>1107.5583333333334</c:v>
                </c:pt>
                <c:pt idx="29406">
                  <c:v>1107.5966666666668</c:v>
                </c:pt>
                <c:pt idx="29407">
                  <c:v>1107.6333333333334</c:v>
                </c:pt>
                <c:pt idx="29408">
                  <c:v>1107.6699999999998</c:v>
                </c:pt>
                <c:pt idx="29409">
                  <c:v>1107.7066666666665</c:v>
                </c:pt>
                <c:pt idx="29410">
                  <c:v>1107.7449999999999</c:v>
                </c:pt>
                <c:pt idx="29411">
                  <c:v>1107.7816666666665</c:v>
                </c:pt>
                <c:pt idx="29412">
                  <c:v>1107.82</c:v>
                </c:pt>
                <c:pt idx="29413">
                  <c:v>1107.8566666666666</c:v>
                </c:pt>
                <c:pt idx="29414">
                  <c:v>1107.8933333333334</c:v>
                </c:pt>
                <c:pt idx="29415">
                  <c:v>1107.93</c:v>
                </c:pt>
                <c:pt idx="29416">
                  <c:v>1107.9683333333335</c:v>
                </c:pt>
                <c:pt idx="29417">
                  <c:v>1108.0050000000001</c:v>
                </c:pt>
                <c:pt idx="29418">
                  <c:v>1108.0416666666667</c:v>
                </c:pt>
                <c:pt idx="29419">
                  <c:v>1108.0800000000002</c:v>
                </c:pt>
                <c:pt idx="29420">
                  <c:v>1108.1166666666666</c:v>
                </c:pt>
                <c:pt idx="29421">
                  <c:v>1108.1533333333332</c:v>
                </c:pt>
                <c:pt idx="29422">
                  <c:v>1108.1899999999998</c:v>
                </c:pt>
                <c:pt idx="29423">
                  <c:v>1108.2283333333332</c:v>
                </c:pt>
                <c:pt idx="29424">
                  <c:v>1108.2649999999999</c:v>
                </c:pt>
                <c:pt idx="29425">
                  <c:v>1108.3016666666667</c:v>
                </c:pt>
                <c:pt idx="29426">
                  <c:v>1108.3399999999999</c:v>
                </c:pt>
                <c:pt idx="29427">
                  <c:v>1108.3766666666668</c:v>
                </c:pt>
                <c:pt idx="29428">
                  <c:v>1108.4133333333334</c:v>
                </c:pt>
                <c:pt idx="29429">
                  <c:v>1108.45</c:v>
                </c:pt>
                <c:pt idx="29430">
                  <c:v>1108.4866666666667</c:v>
                </c:pt>
                <c:pt idx="29431">
                  <c:v>1108.5250000000001</c:v>
                </c:pt>
                <c:pt idx="29432">
                  <c:v>1108.5616666666667</c:v>
                </c:pt>
                <c:pt idx="29433">
                  <c:v>1108.5983333333331</c:v>
                </c:pt>
                <c:pt idx="29434">
                  <c:v>1108.6366666666665</c:v>
                </c:pt>
                <c:pt idx="29435">
                  <c:v>1108.6733333333332</c:v>
                </c:pt>
                <c:pt idx="29436">
                  <c:v>1108.71</c:v>
                </c:pt>
                <c:pt idx="29437">
                  <c:v>1108.7483333333332</c:v>
                </c:pt>
                <c:pt idx="29438">
                  <c:v>1108.7850000000001</c:v>
                </c:pt>
                <c:pt idx="29439">
                  <c:v>1108.8216666666667</c:v>
                </c:pt>
                <c:pt idx="29440">
                  <c:v>1108.8583333333333</c:v>
                </c:pt>
                <c:pt idx="29441">
                  <c:v>1108.8966666666668</c:v>
                </c:pt>
                <c:pt idx="29442">
                  <c:v>1108.9333333333334</c:v>
                </c:pt>
                <c:pt idx="29443">
                  <c:v>1108.97</c:v>
                </c:pt>
                <c:pt idx="29444">
                  <c:v>1109.0083333333334</c:v>
                </c:pt>
                <c:pt idx="29445">
                  <c:v>1109.0449999999998</c:v>
                </c:pt>
                <c:pt idx="29446">
                  <c:v>1109.0816666666665</c:v>
                </c:pt>
                <c:pt idx="29447">
                  <c:v>1109.1199999999999</c:v>
                </c:pt>
                <c:pt idx="29448">
                  <c:v>1109.1566666666665</c:v>
                </c:pt>
                <c:pt idx="29449">
                  <c:v>1109.1933333333334</c:v>
                </c:pt>
                <c:pt idx="29450">
                  <c:v>1109.23</c:v>
                </c:pt>
                <c:pt idx="29451">
                  <c:v>1109.2683333333334</c:v>
                </c:pt>
                <c:pt idx="29452">
                  <c:v>1109.3050000000001</c:v>
                </c:pt>
                <c:pt idx="29453">
                  <c:v>1109.3416666666667</c:v>
                </c:pt>
                <c:pt idx="29454">
                  <c:v>1109.3800000000001</c:v>
                </c:pt>
                <c:pt idx="29455">
                  <c:v>1109.4166666666667</c:v>
                </c:pt>
                <c:pt idx="29456">
                  <c:v>1109.4533333333334</c:v>
                </c:pt>
                <c:pt idx="29457">
                  <c:v>1109.49</c:v>
                </c:pt>
                <c:pt idx="29458">
                  <c:v>1109.5283333333332</c:v>
                </c:pt>
                <c:pt idx="29459">
                  <c:v>1109.5649999999998</c:v>
                </c:pt>
                <c:pt idx="29460">
                  <c:v>1109.6016666666667</c:v>
                </c:pt>
                <c:pt idx="29461">
                  <c:v>1109.6399999999999</c:v>
                </c:pt>
                <c:pt idx="29462">
                  <c:v>1109.6766666666667</c:v>
                </c:pt>
                <c:pt idx="29463">
                  <c:v>1109.7133333333334</c:v>
                </c:pt>
                <c:pt idx="29464">
                  <c:v>1109.7516666666668</c:v>
                </c:pt>
                <c:pt idx="29465">
                  <c:v>1109.7883333333334</c:v>
                </c:pt>
                <c:pt idx="29466">
                  <c:v>1109.825</c:v>
                </c:pt>
                <c:pt idx="29467">
                  <c:v>1109.8616666666667</c:v>
                </c:pt>
                <c:pt idx="29468">
                  <c:v>1109.9000000000001</c:v>
                </c:pt>
                <c:pt idx="29469">
                  <c:v>1109.9366666666667</c:v>
                </c:pt>
                <c:pt idx="29470">
                  <c:v>1109.9733333333331</c:v>
                </c:pt>
                <c:pt idx="29471">
                  <c:v>1110.0116666666665</c:v>
                </c:pt>
                <c:pt idx="29472">
                  <c:v>1110.0483333333332</c:v>
                </c:pt>
                <c:pt idx="29473">
                  <c:v>1110.085</c:v>
                </c:pt>
                <c:pt idx="29474">
                  <c:v>1110.1216666666667</c:v>
                </c:pt>
                <c:pt idx="29475">
                  <c:v>1110.1600000000001</c:v>
                </c:pt>
                <c:pt idx="29476">
                  <c:v>1110.1966666666667</c:v>
                </c:pt>
                <c:pt idx="29477">
                  <c:v>1110.2333333333333</c:v>
                </c:pt>
                <c:pt idx="29478">
                  <c:v>1110.2716666666668</c:v>
                </c:pt>
                <c:pt idx="29479">
                  <c:v>1110.3083333333334</c:v>
                </c:pt>
                <c:pt idx="29480">
                  <c:v>1110.345</c:v>
                </c:pt>
                <c:pt idx="29481">
                  <c:v>1110.3833333333334</c:v>
                </c:pt>
                <c:pt idx="29482">
                  <c:v>1110.4199999999998</c:v>
                </c:pt>
                <c:pt idx="29483">
                  <c:v>1110.4566666666665</c:v>
                </c:pt>
                <c:pt idx="29484">
                  <c:v>1110.4933333333333</c:v>
                </c:pt>
                <c:pt idx="29485">
                  <c:v>1110.5316666666665</c:v>
                </c:pt>
                <c:pt idx="29486">
                  <c:v>1110.5683333333334</c:v>
                </c:pt>
                <c:pt idx="29487">
                  <c:v>1110.605</c:v>
                </c:pt>
                <c:pt idx="29488">
                  <c:v>1110.6416666666667</c:v>
                </c:pt>
                <c:pt idx="29489">
                  <c:v>1110.68</c:v>
                </c:pt>
                <c:pt idx="29490">
                  <c:v>1110.7166666666667</c:v>
                </c:pt>
                <c:pt idx="29491">
                  <c:v>1110.7533333333333</c:v>
                </c:pt>
                <c:pt idx="29492">
                  <c:v>1110.7916666666667</c:v>
                </c:pt>
                <c:pt idx="29493">
                  <c:v>1110.8283333333334</c:v>
                </c:pt>
                <c:pt idx="29494">
                  <c:v>1110.865</c:v>
                </c:pt>
                <c:pt idx="29495">
                  <c:v>1110.9033333333332</c:v>
                </c:pt>
                <c:pt idx="29496">
                  <c:v>1110.9399999999998</c:v>
                </c:pt>
                <c:pt idx="29497">
                  <c:v>1110.9766666666667</c:v>
                </c:pt>
                <c:pt idx="29498">
                  <c:v>1111.0133333333333</c:v>
                </c:pt>
                <c:pt idx="29499">
                  <c:v>1111.0516666666667</c:v>
                </c:pt>
                <c:pt idx="29500">
                  <c:v>1111.0883333333334</c:v>
                </c:pt>
                <c:pt idx="29501">
                  <c:v>1111.125</c:v>
                </c:pt>
                <c:pt idx="29502">
                  <c:v>1111.1633333333334</c:v>
                </c:pt>
                <c:pt idx="29503">
                  <c:v>1111.2</c:v>
                </c:pt>
                <c:pt idx="29504">
                  <c:v>1111.2366666666667</c:v>
                </c:pt>
                <c:pt idx="29505">
                  <c:v>1111.2750000000001</c:v>
                </c:pt>
                <c:pt idx="29506">
                  <c:v>1111.3116666666667</c:v>
                </c:pt>
                <c:pt idx="29507">
                  <c:v>1111.3483333333331</c:v>
                </c:pt>
                <c:pt idx="29508">
                  <c:v>1111.385</c:v>
                </c:pt>
                <c:pt idx="29509">
                  <c:v>1111.4233333333332</c:v>
                </c:pt>
                <c:pt idx="29510">
                  <c:v>1111.46</c:v>
                </c:pt>
                <c:pt idx="29511">
                  <c:v>1111.4966666666667</c:v>
                </c:pt>
                <c:pt idx="29512">
                  <c:v>1111.5350000000001</c:v>
                </c:pt>
                <c:pt idx="29513">
                  <c:v>1111.5716666666667</c:v>
                </c:pt>
                <c:pt idx="29514">
                  <c:v>1111.6083333333333</c:v>
                </c:pt>
                <c:pt idx="29515">
                  <c:v>1111.645</c:v>
                </c:pt>
                <c:pt idx="29516">
                  <c:v>1111.6833333333334</c:v>
                </c:pt>
                <c:pt idx="29517">
                  <c:v>1111.72</c:v>
                </c:pt>
                <c:pt idx="29518">
                  <c:v>1111.7566666666667</c:v>
                </c:pt>
                <c:pt idx="29519">
                  <c:v>1111.7949999999998</c:v>
                </c:pt>
                <c:pt idx="29520">
                  <c:v>1111.8316666666665</c:v>
                </c:pt>
                <c:pt idx="29521">
                  <c:v>1111.8683333333333</c:v>
                </c:pt>
                <c:pt idx="29522">
                  <c:v>1111.905</c:v>
                </c:pt>
                <c:pt idx="29523">
                  <c:v>1111.9433333333334</c:v>
                </c:pt>
                <c:pt idx="29524">
                  <c:v>1111.98</c:v>
                </c:pt>
                <c:pt idx="29525">
                  <c:v>1112.0166666666667</c:v>
                </c:pt>
                <c:pt idx="29526">
                  <c:v>1112.0550000000001</c:v>
                </c:pt>
                <c:pt idx="29527">
                  <c:v>1112.0916666666667</c:v>
                </c:pt>
                <c:pt idx="29528">
                  <c:v>1112.1283333333333</c:v>
                </c:pt>
                <c:pt idx="29529">
                  <c:v>1112.1666666666667</c:v>
                </c:pt>
                <c:pt idx="29530">
                  <c:v>1112.2033333333334</c:v>
                </c:pt>
                <c:pt idx="29531">
                  <c:v>1112.24</c:v>
                </c:pt>
                <c:pt idx="29532">
                  <c:v>1112.2766666666669</c:v>
                </c:pt>
                <c:pt idx="29533">
                  <c:v>1112.3149999999998</c:v>
                </c:pt>
                <c:pt idx="29534">
                  <c:v>1112.3516666666667</c:v>
                </c:pt>
                <c:pt idx="29535">
                  <c:v>1112.3883333333333</c:v>
                </c:pt>
                <c:pt idx="29536">
                  <c:v>1112.4266666666667</c:v>
                </c:pt>
                <c:pt idx="29537">
                  <c:v>1112.4633333333334</c:v>
                </c:pt>
                <c:pt idx="29538">
                  <c:v>1112.5</c:v>
                </c:pt>
                <c:pt idx="29539">
                  <c:v>1112.5366666666666</c:v>
                </c:pt>
                <c:pt idx="29540">
                  <c:v>1112.575</c:v>
                </c:pt>
                <c:pt idx="29541">
                  <c:v>1112.6116666666667</c:v>
                </c:pt>
                <c:pt idx="29542">
                  <c:v>1112.6483333333333</c:v>
                </c:pt>
                <c:pt idx="29543">
                  <c:v>1112.6866666666667</c:v>
                </c:pt>
                <c:pt idx="29544">
                  <c:v>1112.7233333333331</c:v>
                </c:pt>
                <c:pt idx="29545">
                  <c:v>1112.76</c:v>
                </c:pt>
                <c:pt idx="29546">
                  <c:v>1112.7966666666666</c:v>
                </c:pt>
                <c:pt idx="29547">
                  <c:v>1112.835</c:v>
                </c:pt>
                <c:pt idx="29548">
                  <c:v>1112.8716666666667</c:v>
                </c:pt>
                <c:pt idx="29549">
                  <c:v>1112.9083333333333</c:v>
                </c:pt>
                <c:pt idx="29550">
                  <c:v>1112.9466666666667</c:v>
                </c:pt>
                <c:pt idx="29551">
                  <c:v>1112.9833333333333</c:v>
                </c:pt>
                <c:pt idx="29552">
                  <c:v>1113.02</c:v>
                </c:pt>
                <c:pt idx="29553">
                  <c:v>1113.0566666666666</c:v>
                </c:pt>
                <c:pt idx="29554">
                  <c:v>1113.095</c:v>
                </c:pt>
                <c:pt idx="29555">
                  <c:v>1113.1316666666667</c:v>
                </c:pt>
                <c:pt idx="29556">
                  <c:v>1113.1683333333335</c:v>
                </c:pt>
                <c:pt idx="29557">
                  <c:v>1113.2066666666665</c:v>
                </c:pt>
                <c:pt idx="29558">
                  <c:v>1113.2433333333333</c:v>
                </c:pt>
                <c:pt idx="29559">
                  <c:v>1113.28</c:v>
                </c:pt>
                <c:pt idx="29560">
                  <c:v>1113.3183333333334</c:v>
                </c:pt>
                <c:pt idx="29561">
                  <c:v>1113.355</c:v>
                </c:pt>
                <c:pt idx="29562">
                  <c:v>1113.3916666666667</c:v>
                </c:pt>
                <c:pt idx="29563">
                  <c:v>1113.4283333333333</c:v>
                </c:pt>
                <c:pt idx="29564">
                  <c:v>1113.4666666666667</c:v>
                </c:pt>
                <c:pt idx="29565">
                  <c:v>1113.5033333333333</c:v>
                </c:pt>
                <c:pt idx="29566">
                  <c:v>1113.54</c:v>
                </c:pt>
                <c:pt idx="29567">
                  <c:v>1113.5783333333334</c:v>
                </c:pt>
                <c:pt idx="29568">
                  <c:v>1113.615</c:v>
                </c:pt>
                <c:pt idx="29569">
                  <c:v>1113.6516666666669</c:v>
                </c:pt>
                <c:pt idx="29570">
                  <c:v>1113.6899999999998</c:v>
                </c:pt>
                <c:pt idx="29571">
                  <c:v>1113.7266666666667</c:v>
                </c:pt>
                <c:pt idx="29572">
                  <c:v>1113.7633333333333</c:v>
                </c:pt>
                <c:pt idx="29573">
                  <c:v>1113.8</c:v>
                </c:pt>
                <c:pt idx="29574">
                  <c:v>1113.8383333333334</c:v>
                </c:pt>
                <c:pt idx="29575">
                  <c:v>1113.875</c:v>
                </c:pt>
                <c:pt idx="29576">
                  <c:v>1113.9116666666666</c:v>
                </c:pt>
                <c:pt idx="29577">
                  <c:v>1113.95</c:v>
                </c:pt>
                <c:pt idx="29578">
                  <c:v>1113.9866666666667</c:v>
                </c:pt>
                <c:pt idx="29579">
                  <c:v>1114.0233333333333</c:v>
                </c:pt>
                <c:pt idx="29580">
                  <c:v>1114.0600000000002</c:v>
                </c:pt>
                <c:pt idx="29581">
                  <c:v>1114.0983333333331</c:v>
                </c:pt>
                <c:pt idx="29582">
                  <c:v>1114.135</c:v>
                </c:pt>
                <c:pt idx="29583">
                  <c:v>1114.1716666666666</c:v>
                </c:pt>
                <c:pt idx="29584">
                  <c:v>1114.2083333333333</c:v>
                </c:pt>
                <c:pt idx="29585">
                  <c:v>1114.2466666666667</c:v>
                </c:pt>
                <c:pt idx="29586">
                  <c:v>1114.2833333333333</c:v>
                </c:pt>
                <c:pt idx="29587">
                  <c:v>1114.32</c:v>
                </c:pt>
                <c:pt idx="29588">
                  <c:v>1114.3583333333333</c:v>
                </c:pt>
                <c:pt idx="29589">
                  <c:v>1114.395</c:v>
                </c:pt>
                <c:pt idx="29590">
                  <c:v>1114.4316666666666</c:v>
                </c:pt>
                <c:pt idx="29591">
                  <c:v>1114.4683333333335</c:v>
                </c:pt>
                <c:pt idx="29592">
                  <c:v>1114.5066666666667</c:v>
                </c:pt>
                <c:pt idx="29593">
                  <c:v>1114.5433333333335</c:v>
                </c:pt>
                <c:pt idx="29594">
                  <c:v>1114.5800000000002</c:v>
                </c:pt>
                <c:pt idx="29595">
                  <c:v>1114.6183333333333</c:v>
                </c:pt>
                <c:pt idx="29596">
                  <c:v>1114.655</c:v>
                </c:pt>
                <c:pt idx="29597">
                  <c:v>1114.6916666666666</c:v>
                </c:pt>
                <c:pt idx="29598">
                  <c:v>1114.73</c:v>
                </c:pt>
                <c:pt idx="29599">
                  <c:v>1114.7666666666667</c:v>
                </c:pt>
                <c:pt idx="29600">
                  <c:v>1114.8033333333333</c:v>
                </c:pt>
                <c:pt idx="29601">
                  <c:v>1114.8399999999999</c:v>
                </c:pt>
                <c:pt idx="29602">
                  <c:v>1114.8783333333333</c:v>
                </c:pt>
                <c:pt idx="29603">
                  <c:v>1114.915</c:v>
                </c:pt>
                <c:pt idx="29604">
                  <c:v>1114.9516666666668</c:v>
                </c:pt>
                <c:pt idx="29605">
                  <c:v>1114.99</c:v>
                </c:pt>
                <c:pt idx="29606">
                  <c:v>1115.0266666666669</c:v>
                </c:pt>
                <c:pt idx="29607">
                  <c:v>1115.0633333333333</c:v>
                </c:pt>
                <c:pt idx="29608">
                  <c:v>1115.0999999999999</c:v>
                </c:pt>
                <c:pt idx="29609">
                  <c:v>1115.1383333333333</c:v>
                </c:pt>
                <c:pt idx="29610">
                  <c:v>1115.175</c:v>
                </c:pt>
                <c:pt idx="29611">
                  <c:v>1115.2116666666666</c:v>
                </c:pt>
                <c:pt idx="29612">
                  <c:v>1115.25</c:v>
                </c:pt>
                <c:pt idx="29613">
                  <c:v>1115.2866666666666</c:v>
                </c:pt>
                <c:pt idx="29614">
                  <c:v>1115.3233333333333</c:v>
                </c:pt>
                <c:pt idx="29615">
                  <c:v>1115.3616666666667</c:v>
                </c:pt>
                <c:pt idx="29616">
                  <c:v>1115.3983333333333</c:v>
                </c:pt>
                <c:pt idx="29617">
                  <c:v>1115.4350000000002</c:v>
                </c:pt>
                <c:pt idx="29618">
                  <c:v>1115.4716666666668</c:v>
                </c:pt>
                <c:pt idx="29619">
                  <c:v>1115.51</c:v>
                </c:pt>
                <c:pt idx="29620">
                  <c:v>1115.5466666666666</c:v>
                </c:pt>
                <c:pt idx="29621">
                  <c:v>1115.5833333333333</c:v>
                </c:pt>
                <c:pt idx="29622">
                  <c:v>1115.6216666666667</c:v>
                </c:pt>
                <c:pt idx="29623">
                  <c:v>1115.6583333333333</c:v>
                </c:pt>
                <c:pt idx="29624">
                  <c:v>1115.6949999999999</c:v>
                </c:pt>
                <c:pt idx="29625">
                  <c:v>1115.7316666666666</c:v>
                </c:pt>
                <c:pt idx="29626">
                  <c:v>1115.77</c:v>
                </c:pt>
                <c:pt idx="29627">
                  <c:v>1115.8066666666666</c:v>
                </c:pt>
                <c:pt idx="29628">
                  <c:v>1115.8433333333335</c:v>
                </c:pt>
                <c:pt idx="29629">
                  <c:v>1115.8800000000001</c:v>
                </c:pt>
                <c:pt idx="29630">
                  <c:v>1115.9183333333335</c:v>
                </c:pt>
                <c:pt idx="29631">
                  <c:v>1115.9550000000002</c:v>
                </c:pt>
                <c:pt idx="29632">
                  <c:v>1115.9916666666666</c:v>
                </c:pt>
                <c:pt idx="29633">
                  <c:v>1116.03</c:v>
                </c:pt>
                <c:pt idx="29634">
                  <c:v>1116.0666666666666</c:v>
                </c:pt>
                <c:pt idx="29635">
                  <c:v>1116.1033333333332</c:v>
                </c:pt>
                <c:pt idx="29636">
                  <c:v>1116.1416666666667</c:v>
                </c:pt>
                <c:pt idx="29637">
                  <c:v>1116.1783333333333</c:v>
                </c:pt>
                <c:pt idx="29638">
                  <c:v>1116.2149999999999</c:v>
                </c:pt>
                <c:pt idx="29639">
                  <c:v>1116.2516666666668</c:v>
                </c:pt>
                <c:pt idx="29640">
                  <c:v>1116.29</c:v>
                </c:pt>
                <c:pt idx="29641">
                  <c:v>1116.3266666666668</c:v>
                </c:pt>
                <c:pt idx="29642">
                  <c:v>1116.3633333333335</c:v>
                </c:pt>
                <c:pt idx="29643">
                  <c:v>1116.4000000000001</c:v>
                </c:pt>
                <c:pt idx="29644">
                  <c:v>1116.4383333333333</c:v>
                </c:pt>
                <c:pt idx="29645">
                  <c:v>1116.4749999999999</c:v>
                </c:pt>
                <c:pt idx="29646">
                  <c:v>1116.5116666666665</c:v>
                </c:pt>
                <c:pt idx="29647">
                  <c:v>1116.5483333333332</c:v>
                </c:pt>
                <c:pt idx="29648">
                  <c:v>1116.5866666666666</c:v>
                </c:pt>
                <c:pt idx="29649">
                  <c:v>1116.6233333333332</c:v>
                </c:pt>
                <c:pt idx="29650">
                  <c:v>1116.6616666666666</c:v>
                </c:pt>
                <c:pt idx="29651">
                  <c:v>1116.6983333333333</c:v>
                </c:pt>
                <c:pt idx="29652">
                  <c:v>1116.7350000000001</c:v>
                </c:pt>
                <c:pt idx="29653">
                  <c:v>1116.7716666666668</c:v>
                </c:pt>
                <c:pt idx="29654">
                  <c:v>1116.8100000000002</c:v>
                </c:pt>
                <c:pt idx="29655">
                  <c:v>1116.8466666666668</c:v>
                </c:pt>
                <c:pt idx="29656">
                  <c:v>1116.8833333333334</c:v>
                </c:pt>
                <c:pt idx="29657">
                  <c:v>1116.9199999999998</c:v>
                </c:pt>
                <c:pt idx="29658">
                  <c:v>1116.9583333333333</c:v>
                </c:pt>
                <c:pt idx="29659">
                  <c:v>1116.9949999999999</c:v>
                </c:pt>
                <c:pt idx="29660">
                  <c:v>1117.0316666666665</c:v>
                </c:pt>
                <c:pt idx="29661">
                  <c:v>1117.07</c:v>
                </c:pt>
                <c:pt idx="29662">
                  <c:v>1117.1066666666666</c:v>
                </c:pt>
                <c:pt idx="29663">
                  <c:v>1117.1433333333334</c:v>
                </c:pt>
                <c:pt idx="29664">
                  <c:v>1117.18</c:v>
                </c:pt>
                <c:pt idx="29665">
                  <c:v>1117.2183333333335</c:v>
                </c:pt>
                <c:pt idx="29666">
                  <c:v>1117.2550000000001</c:v>
                </c:pt>
                <c:pt idx="29667">
                  <c:v>1117.2916666666667</c:v>
                </c:pt>
                <c:pt idx="29668">
                  <c:v>1117.3283333333334</c:v>
                </c:pt>
                <c:pt idx="29669">
                  <c:v>1117.3666666666666</c:v>
                </c:pt>
                <c:pt idx="29670">
                  <c:v>1117.4033333333332</c:v>
                </c:pt>
                <c:pt idx="29671">
                  <c:v>1117.4399999999998</c:v>
                </c:pt>
                <c:pt idx="29672">
                  <c:v>1117.4783333333332</c:v>
                </c:pt>
                <c:pt idx="29673">
                  <c:v>1117.5149999999999</c:v>
                </c:pt>
                <c:pt idx="29674">
                  <c:v>1117.5516666666667</c:v>
                </c:pt>
                <c:pt idx="29675">
                  <c:v>1117.5883333333334</c:v>
                </c:pt>
                <c:pt idx="29676">
                  <c:v>1117.6266666666668</c:v>
                </c:pt>
                <c:pt idx="29677">
                  <c:v>1117.6633333333334</c:v>
                </c:pt>
                <c:pt idx="29678">
                  <c:v>1117.7</c:v>
                </c:pt>
                <c:pt idx="29679">
                  <c:v>1117.7383333333335</c:v>
                </c:pt>
                <c:pt idx="29680">
                  <c:v>1117.7750000000001</c:v>
                </c:pt>
                <c:pt idx="29681">
                  <c:v>1117.8116666666667</c:v>
                </c:pt>
                <c:pt idx="29682">
                  <c:v>1117.8499999999999</c:v>
                </c:pt>
                <c:pt idx="29683">
                  <c:v>1117.8866666666665</c:v>
                </c:pt>
                <c:pt idx="29684">
                  <c:v>1117.9233333333332</c:v>
                </c:pt>
                <c:pt idx="29685">
                  <c:v>1117.9616666666666</c:v>
                </c:pt>
                <c:pt idx="29686">
                  <c:v>1117.9983333333332</c:v>
                </c:pt>
                <c:pt idx="29687">
                  <c:v>1118.0350000000001</c:v>
                </c:pt>
                <c:pt idx="29688">
                  <c:v>1118.0716666666667</c:v>
                </c:pt>
                <c:pt idx="29689">
                  <c:v>1118.1100000000001</c:v>
                </c:pt>
                <c:pt idx="29690">
                  <c:v>1118.1466666666668</c:v>
                </c:pt>
                <c:pt idx="29691">
                  <c:v>1118.1833333333334</c:v>
                </c:pt>
                <c:pt idx="29692">
                  <c:v>1118.2216666666668</c:v>
                </c:pt>
                <c:pt idx="29693">
                  <c:v>1118.2583333333334</c:v>
                </c:pt>
                <c:pt idx="29694">
                  <c:v>1118.2949999999998</c:v>
                </c:pt>
                <c:pt idx="29695">
                  <c:v>1118.3316666666665</c:v>
                </c:pt>
                <c:pt idx="29696">
                  <c:v>1118.3699999999999</c:v>
                </c:pt>
                <c:pt idx="29697">
                  <c:v>1118.4066666666665</c:v>
                </c:pt>
                <c:pt idx="29698">
                  <c:v>1118.4433333333334</c:v>
                </c:pt>
                <c:pt idx="29699">
                  <c:v>1118.4816666666666</c:v>
                </c:pt>
                <c:pt idx="29700">
                  <c:v>1118.5183333333334</c:v>
                </c:pt>
                <c:pt idx="29701">
                  <c:v>1118.5550000000001</c:v>
                </c:pt>
                <c:pt idx="29702">
                  <c:v>1118.5916666666667</c:v>
                </c:pt>
                <c:pt idx="29703">
                  <c:v>1118.6300000000001</c:v>
                </c:pt>
                <c:pt idx="29704">
                  <c:v>1118.6666666666667</c:v>
                </c:pt>
                <c:pt idx="29705">
                  <c:v>1118.7033333333334</c:v>
                </c:pt>
                <c:pt idx="29706">
                  <c:v>1118.7416666666666</c:v>
                </c:pt>
                <c:pt idx="29707">
                  <c:v>1118.7783333333332</c:v>
                </c:pt>
                <c:pt idx="29708">
                  <c:v>1118.8149999999998</c:v>
                </c:pt>
                <c:pt idx="29709">
                  <c:v>1118.8516666666667</c:v>
                </c:pt>
                <c:pt idx="29710">
                  <c:v>1118.8899999999999</c:v>
                </c:pt>
                <c:pt idx="29711">
                  <c:v>1118.9266666666667</c:v>
                </c:pt>
                <c:pt idx="29712">
                  <c:v>1118.9633333333334</c:v>
                </c:pt>
                <c:pt idx="29713">
                  <c:v>1119.0016666666668</c:v>
                </c:pt>
                <c:pt idx="29714">
                  <c:v>1119.0383333333334</c:v>
                </c:pt>
                <c:pt idx="29715">
                  <c:v>1119.075</c:v>
                </c:pt>
                <c:pt idx="29716">
                  <c:v>1119.1133333333335</c:v>
                </c:pt>
                <c:pt idx="29717">
                  <c:v>1119.1500000000001</c:v>
                </c:pt>
                <c:pt idx="29718">
                  <c:v>1119.1866666666667</c:v>
                </c:pt>
                <c:pt idx="29719">
                  <c:v>1119.2233333333331</c:v>
                </c:pt>
                <c:pt idx="29720">
                  <c:v>1119.2616666666665</c:v>
                </c:pt>
                <c:pt idx="29721">
                  <c:v>1119.2983333333332</c:v>
                </c:pt>
                <c:pt idx="29722">
                  <c:v>1119.335</c:v>
                </c:pt>
                <c:pt idx="29723">
                  <c:v>1119.3716666666667</c:v>
                </c:pt>
                <c:pt idx="29724">
                  <c:v>1119.4100000000001</c:v>
                </c:pt>
                <c:pt idx="29725">
                  <c:v>1119.4466666666667</c:v>
                </c:pt>
                <c:pt idx="29726">
                  <c:v>1119.4833333333333</c:v>
                </c:pt>
                <c:pt idx="29727">
                  <c:v>1119.5216666666668</c:v>
                </c:pt>
                <c:pt idx="29728">
                  <c:v>1119.5583333333334</c:v>
                </c:pt>
                <c:pt idx="29729">
                  <c:v>1119.595</c:v>
                </c:pt>
                <c:pt idx="29730">
                  <c:v>1119.6316666666667</c:v>
                </c:pt>
                <c:pt idx="29731">
                  <c:v>1119.6699999999998</c:v>
                </c:pt>
                <c:pt idx="29732">
                  <c:v>1119.7066666666665</c:v>
                </c:pt>
                <c:pt idx="29733">
                  <c:v>1119.7433333333333</c:v>
                </c:pt>
                <c:pt idx="29734">
                  <c:v>1119.7816666666665</c:v>
                </c:pt>
                <c:pt idx="29735">
                  <c:v>1119.8183333333334</c:v>
                </c:pt>
                <c:pt idx="29736">
                  <c:v>1119.855</c:v>
                </c:pt>
                <c:pt idx="29737">
                  <c:v>1119.8916666666667</c:v>
                </c:pt>
                <c:pt idx="29738">
                  <c:v>1119.93</c:v>
                </c:pt>
                <c:pt idx="29739">
                  <c:v>1119.9666666666667</c:v>
                </c:pt>
                <c:pt idx="29740">
                  <c:v>1120.0033333333333</c:v>
                </c:pt>
                <c:pt idx="29741">
                  <c:v>1120.0416666666667</c:v>
                </c:pt>
                <c:pt idx="29742">
                  <c:v>1120.0783333333334</c:v>
                </c:pt>
                <c:pt idx="29743">
                  <c:v>1120.115</c:v>
                </c:pt>
                <c:pt idx="29744">
                  <c:v>1120.1516666666669</c:v>
                </c:pt>
                <c:pt idx="29745">
                  <c:v>1120.1899999999998</c:v>
                </c:pt>
                <c:pt idx="29746">
                  <c:v>1120.2266666666667</c:v>
                </c:pt>
                <c:pt idx="29747">
                  <c:v>1120.2633333333333</c:v>
                </c:pt>
                <c:pt idx="29748">
                  <c:v>1120.3016666666667</c:v>
                </c:pt>
                <c:pt idx="29749">
                  <c:v>1120.3383333333334</c:v>
                </c:pt>
                <c:pt idx="29750">
                  <c:v>1120.375</c:v>
                </c:pt>
                <c:pt idx="29751">
                  <c:v>1120.4116666666666</c:v>
                </c:pt>
                <c:pt idx="29752">
                  <c:v>1120.45</c:v>
                </c:pt>
                <c:pt idx="29753">
                  <c:v>1120.4866666666667</c:v>
                </c:pt>
                <c:pt idx="29754">
                  <c:v>1120.5233333333333</c:v>
                </c:pt>
                <c:pt idx="29755">
                  <c:v>1120.5616666666667</c:v>
                </c:pt>
                <c:pt idx="29756">
                  <c:v>1120.5983333333331</c:v>
                </c:pt>
                <c:pt idx="29757">
                  <c:v>1120.635</c:v>
                </c:pt>
                <c:pt idx="29758">
                  <c:v>1120.6733333333332</c:v>
                </c:pt>
                <c:pt idx="29759">
                  <c:v>1120.71</c:v>
                </c:pt>
                <c:pt idx="29760">
                  <c:v>1120.7466666666667</c:v>
                </c:pt>
                <c:pt idx="29761">
                  <c:v>1120.7833333333333</c:v>
                </c:pt>
                <c:pt idx="29762">
                  <c:v>1120.8216666666667</c:v>
                </c:pt>
                <c:pt idx="29763">
                  <c:v>1120.8583333333333</c:v>
                </c:pt>
                <c:pt idx="29764">
                  <c:v>1120.895</c:v>
                </c:pt>
                <c:pt idx="29765">
                  <c:v>1120.9333333333334</c:v>
                </c:pt>
                <c:pt idx="29766">
                  <c:v>1120.97</c:v>
                </c:pt>
                <c:pt idx="29767">
                  <c:v>1121.0066666666667</c:v>
                </c:pt>
                <c:pt idx="29768">
                  <c:v>1121.0449999999998</c:v>
                </c:pt>
                <c:pt idx="29769">
                  <c:v>1121.0816666666665</c:v>
                </c:pt>
                <c:pt idx="29770">
                  <c:v>1121.1183333333333</c:v>
                </c:pt>
                <c:pt idx="29771">
                  <c:v>1121.155</c:v>
                </c:pt>
                <c:pt idx="29772">
                  <c:v>1121.1933333333334</c:v>
                </c:pt>
                <c:pt idx="29773">
                  <c:v>1121.23</c:v>
                </c:pt>
                <c:pt idx="29774">
                  <c:v>1121.2666666666667</c:v>
                </c:pt>
                <c:pt idx="29775">
                  <c:v>1121.3050000000001</c:v>
                </c:pt>
                <c:pt idx="29776">
                  <c:v>1121.3416666666667</c:v>
                </c:pt>
                <c:pt idx="29777">
                  <c:v>1121.3783333333333</c:v>
                </c:pt>
                <c:pt idx="29778">
                  <c:v>1121.415</c:v>
                </c:pt>
                <c:pt idx="29779">
                  <c:v>1121.4533333333334</c:v>
                </c:pt>
                <c:pt idx="29780">
                  <c:v>1121.49</c:v>
                </c:pt>
                <c:pt idx="29781">
                  <c:v>1121.5266666666669</c:v>
                </c:pt>
                <c:pt idx="29782">
                  <c:v>1121.5649999999998</c:v>
                </c:pt>
                <c:pt idx="29783">
                  <c:v>1121.6016666666667</c:v>
                </c:pt>
                <c:pt idx="29784">
                  <c:v>1121.6383333333333</c:v>
                </c:pt>
                <c:pt idx="29785">
                  <c:v>1121.6766666666667</c:v>
                </c:pt>
                <c:pt idx="29786">
                  <c:v>1121.7133333333334</c:v>
                </c:pt>
                <c:pt idx="29787">
                  <c:v>1121.75</c:v>
                </c:pt>
                <c:pt idx="29788">
                  <c:v>1121.7883333333334</c:v>
                </c:pt>
                <c:pt idx="29789">
                  <c:v>1121.825</c:v>
                </c:pt>
                <c:pt idx="29790">
                  <c:v>1121.8616666666667</c:v>
                </c:pt>
                <c:pt idx="29791">
                  <c:v>1121.8983333333333</c:v>
                </c:pt>
                <c:pt idx="29792">
                  <c:v>1121.9366666666667</c:v>
                </c:pt>
                <c:pt idx="29793">
                  <c:v>1121.9733333333331</c:v>
                </c:pt>
                <c:pt idx="29794">
                  <c:v>1122.01</c:v>
                </c:pt>
                <c:pt idx="29795">
                  <c:v>1122.0483333333332</c:v>
                </c:pt>
                <c:pt idx="29796">
                  <c:v>1122.085</c:v>
                </c:pt>
                <c:pt idx="29797">
                  <c:v>1122.1216666666667</c:v>
                </c:pt>
                <c:pt idx="29798">
                  <c:v>1122.1583333333333</c:v>
                </c:pt>
                <c:pt idx="29799">
                  <c:v>1122.1966666666667</c:v>
                </c:pt>
                <c:pt idx="29800">
                  <c:v>1122.2333333333333</c:v>
                </c:pt>
                <c:pt idx="29801">
                  <c:v>1122.27</c:v>
                </c:pt>
                <c:pt idx="29802">
                  <c:v>1122.3083333333334</c:v>
                </c:pt>
                <c:pt idx="29803">
                  <c:v>1122.345</c:v>
                </c:pt>
                <c:pt idx="29804">
                  <c:v>1122.3816666666667</c:v>
                </c:pt>
                <c:pt idx="29805">
                  <c:v>1122.4199999999998</c:v>
                </c:pt>
                <c:pt idx="29806">
                  <c:v>1122.4566666666665</c:v>
                </c:pt>
                <c:pt idx="29807">
                  <c:v>1122.4933333333333</c:v>
                </c:pt>
                <c:pt idx="29808">
                  <c:v>1122.53</c:v>
                </c:pt>
                <c:pt idx="29809">
                  <c:v>1122.5683333333334</c:v>
                </c:pt>
                <c:pt idx="29810">
                  <c:v>1122.605</c:v>
                </c:pt>
                <c:pt idx="29811">
                  <c:v>1122.6416666666667</c:v>
                </c:pt>
                <c:pt idx="29812">
                  <c:v>1122.68</c:v>
                </c:pt>
                <c:pt idx="29813">
                  <c:v>1122.7166666666667</c:v>
                </c:pt>
                <c:pt idx="29814">
                  <c:v>1122.7533333333333</c:v>
                </c:pt>
                <c:pt idx="29815">
                  <c:v>1122.7916666666667</c:v>
                </c:pt>
                <c:pt idx="29816">
                  <c:v>1122.8283333333334</c:v>
                </c:pt>
                <c:pt idx="29817">
                  <c:v>1122.865</c:v>
                </c:pt>
                <c:pt idx="29818">
                  <c:v>1122.9016666666669</c:v>
                </c:pt>
                <c:pt idx="29819">
                  <c:v>1122.9399999999998</c:v>
                </c:pt>
                <c:pt idx="29820">
                  <c:v>1122.9766666666667</c:v>
                </c:pt>
                <c:pt idx="29821">
                  <c:v>1123.0133333333333</c:v>
                </c:pt>
                <c:pt idx="29822">
                  <c:v>1123.0516666666667</c:v>
                </c:pt>
                <c:pt idx="29823">
                  <c:v>1123.0883333333334</c:v>
                </c:pt>
                <c:pt idx="29824">
                  <c:v>1123.125</c:v>
                </c:pt>
                <c:pt idx="29825">
                  <c:v>1123.1616666666666</c:v>
                </c:pt>
                <c:pt idx="29826">
                  <c:v>1123.2</c:v>
                </c:pt>
                <c:pt idx="29827">
                  <c:v>1123.2366666666667</c:v>
                </c:pt>
                <c:pt idx="29828">
                  <c:v>1123.2733333333333</c:v>
                </c:pt>
                <c:pt idx="29829">
                  <c:v>1123.3100000000002</c:v>
                </c:pt>
                <c:pt idx="29830">
                  <c:v>1123.3483333333331</c:v>
                </c:pt>
                <c:pt idx="29831">
                  <c:v>1123.385</c:v>
                </c:pt>
                <c:pt idx="29832">
                  <c:v>1123.4216666666666</c:v>
                </c:pt>
                <c:pt idx="29833">
                  <c:v>1123.46</c:v>
                </c:pt>
                <c:pt idx="29834">
                  <c:v>1123.4966666666667</c:v>
                </c:pt>
                <c:pt idx="29835">
                  <c:v>1123.5333333333333</c:v>
                </c:pt>
                <c:pt idx="29836">
                  <c:v>1123.5716666666667</c:v>
                </c:pt>
                <c:pt idx="29837">
                  <c:v>1123.6083333333333</c:v>
                </c:pt>
                <c:pt idx="29838">
                  <c:v>1123.645</c:v>
                </c:pt>
                <c:pt idx="29839">
                  <c:v>1123.6816666666666</c:v>
                </c:pt>
                <c:pt idx="29840">
                  <c:v>1123.72</c:v>
                </c:pt>
                <c:pt idx="29841">
                  <c:v>1123.7566666666667</c:v>
                </c:pt>
                <c:pt idx="29842">
                  <c:v>1123.7933333333335</c:v>
                </c:pt>
                <c:pt idx="29843">
                  <c:v>1123.8316666666665</c:v>
                </c:pt>
                <c:pt idx="29844">
                  <c:v>1123.8683333333333</c:v>
                </c:pt>
                <c:pt idx="29845">
                  <c:v>1123.905</c:v>
                </c:pt>
                <c:pt idx="29846">
                  <c:v>1123.9433333333334</c:v>
                </c:pt>
                <c:pt idx="29847">
                  <c:v>1123.98</c:v>
                </c:pt>
                <c:pt idx="29848">
                  <c:v>1124.0166666666667</c:v>
                </c:pt>
                <c:pt idx="29849">
                  <c:v>1124.0550000000001</c:v>
                </c:pt>
                <c:pt idx="29850">
                  <c:v>1124.0916666666667</c:v>
                </c:pt>
                <c:pt idx="29851">
                  <c:v>1124.1283333333333</c:v>
                </c:pt>
                <c:pt idx="29852">
                  <c:v>1124.165</c:v>
                </c:pt>
                <c:pt idx="29853">
                  <c:v>1124.2033333333334</c:v>
                </c:pt>
                <c:pt idx="29854">
                  <c:v>1124.24</c:v>
                </c:pt>
                <c:pt idx="29855">
                  <c:v>1124.2766666666669</c:v>
                </c:pt>
                <c:pt idx="29856">
                  <c:v>1124.3149999999998</c:v>
                </c:pt>
                <c:pt idx="29857">
                  <c:v>1124.3516666666667</c:v>
                </c:pt>
                <c:pt idx="29858">
                  <c:v>1124.3883333333333</c:v>
                </c:pt>
                <c:pt idx="29859">
                  <c:v>1124.425</c:v>
                </c:pt>
                <c:pt idx="29860">
                  <c:v>1124.4633333333334</c:v>
                </c:pt>
                <c:pt idx="29861">
                  <c:v>1124.5</c:v>
                </c:pt>
                <c:pt idx="29862">
                  <c:v>1124.5366666666666</c:v>
                </c:pt>
                <c:pt idx="29863">
                  <c:v>1124.575</c:v>
                </c:pt>
                <c:pt idx="29864">
                  <c:v>1124.6116666666667</c:v>
                </c:pt>
                <c:pt idx="29865">
                  <c:v>1124.6483333333333</c:v>
                </c:pt>
                <c:pt idx="29866">
                  <c:v>1124.6850000000002</c:v>
                </c:pt>
                <c:pt idx="29867">
                  <c:v>1124.7233333333331</c:v>
                </c:pt>
                <c:pt idx="29868">
                  <c:v>1124.76</c:v>
                </c:pt>
                <c:pt idx="29869">
                  <c:v>1124.7966666666666</c:v>
                </c:pt>
                <c:pt idx="29870">
                  <c:v>1124.835</c:v>
                </c:pt>
                <c:pt idx="29871">
                  <c:v>1124.8716666666667</c:v>
                </c:pt>
                <c:pt idx="29872">
                  <c:v>1124.9083333333333</c:v>
                </c:pt>
                <c:pt idx="29873">
                  <c:v>1124.9449999999999</c:v>
                </c:pt>
                <c:pt idx="29874">
                  <c:v>1124.9833333333333</c:v>
                </c:pt>
                <c:pt idx="29875">
                  <c:v>1125.02</c:v>
                </c:pt>
                <c:pt idx="29876">
                  <c:v>1125.0566666666666</c:v>
                </c:pt>
                <c:pt idx="29877">
                  <c:v>1125.0933333333335</c:v>
                </c:pt>
                <c:pt idx="29878">
                  <c:v>1125.1316666666667</c:v>
                </c:pt>
                <c:pt idx="29879">
                  <c:v>1125.1683333333335</c:v>
                </c:pt>
                <c:pt idx="29880">
                  <c:v>1125.2050000000002</c:v>
                </c:pt>
                <c:pt idx="29881">
                  <c:v>1125.2433333333333</c:v>
                </c:pt>
                <c:pt idx="29882">
                  <c:v>1125.28</c:v>
                </c:pt>
                <c:pt idx="29883">
                  <c:v>1125.3166666666666</c:v>
                </c:pt>
                <c:pt idx="29884">
                  <c:v>1125.355</c:v>
                </c:pt>
                <c:pt idx="29885">
                  <c:v>1125.3916666666667</c:v>
                </c:pt>
                <c:pt idx="29886">
                  <c:v>1125.4283333333333</c:v>
                </c:pt>
                <c:pt idx="29887">
                  <c:v>1125.4649999999999</c:v>
                </c:pt>
                <c:pt idx="29888">
                  <c:v>1125.5033333333333</c:v>
                </c:pt>
                <c:pt idx="29889">
                  <c:v>1125.54</c:v>
                </c:pt>
                <c:pt idx="29890">
                  <c:v>1125.5766666666668</c:v>
                </c:pt>
                <c:pt idx="29891">
                  <c:v>1125.615</c:v>
                </c:pt>
                <c:pt idx="29892">
                  <c:v>1125.6516666666669</c:v>
                </c:pt>
                <c:pt idx="29893">
                  <c:v>1125.6883333333333</c:v>
                </c:pt>
                <c:pt idx="29894">
                  <c:v>1125.7249999999999</c:v>
                </c:pt>
                <c:pt idx="29895">
                  <c:v>1125.7633333333333</c:v>
                </c:pt>
                <c:pt idx="29896">
                  <c:v>1125.8</c:v>
                </c:pt>
                <c:pt idx="29897">
                  <c:v>1125.8366666666666</c:v>
                </c:pt>
                <c:pt idx="29898">
                  <c:v>1125.875</c:v>
                </c:pt>
                <c:pt idx="29899">
                  <c:v>1125.9116666666666</c:v>
                </c:pt>
                <c:pt idx="29900">
                  <c:v>1125.9483333333333</c:v>
                </c:pt>
                <c:pt idx="29901">
                  <c:v>1125.9850000000001</c:v>
                </c:pt>
                <c:pt idx="29902">
                  <c:v>1126.0233333333333</c:v>
                </c:pt>
                <c:pt idx="29903">
                  <c:v>1126.0600000000002</c:v>
                </c:pt>
                <c:pt idx="29904">
                  <c:v>1126.0966666666668</c:v>
                </c:pt>
                <c:pt idx="29905">
                  <c:v>1126.135</c:v>
                </c:pt>
                <c:pt idx="29906">
                  <c:v>1126.1716666666666</c:v>
                </c:pt>
                <c:pt idx="29907">
                  <c:v>1126.2083333333333</c:v>
                </c:pt>
                <c:pt idx="29908">
                  <c:v>1126.2449999999999</c:v>
                </c:pt>
                <c:pt idx="29909">
                  <c:v>1126.2833333333333</c:v>
                </c:pt>
                <c:pt idx="29910">
                  <c:v>1126.32</c:v>
                </c:pt>
                <c:pt idx="29911">
                  <c:v>1126.3566666666666</c:v>
                </c:pt>
                <c:pt idx="29912">
                  <c:v>1126.3933333333334</c:v>
                </c:pt>
                <c:pt idx="29913">
                  <c:v>1126.4316666666666</c:v>
                </c:pt>
                <c:pt idx="29914">
                  <c:v>1126.4683333333335</c:v>
                </c:pt>
                <c:pt idx="29915">
                  <c:v>1126.5050000000001</c:v>
                </c:pt>
                <c:pt idx="29916">
                  <c:v>1126.5416666666667</c:v>
                </c:pt>
                <c:pt idx="29917">
                  <c:v>1126.5800000000002</c:v>
                </c:pt>
                <c:pt idx="29918">
                  <c:v>1126.6166666666666</c:v>
                </c:pt>
                <c:pt idx="29919">
                  <c:v>1126.6533333333332</c:v>
                </c:pt>
                <c:pt idx="29920">
                  <c:v>1126.6916666666666</c:v>
                </c:pt>
                <c:pt idx="29921">
                  <c:v>1126.7283333333332</c:v>
                </c:pt>
                <c:pt idx="29922">
                  <c:v>1126.7649999999999</c:v>
                </c:pt>
                <c:pt idx="29923">
                  <c:v>1126.8033333333333</c:v>
                </c:pt>
                <c:pt idx="29924">
                  <c:v>1126.8399999999999</c:v>
                </c:pt>
                <c:pt idx="29925">
                  <c:v>1126.8766666666668</c:v>
                </c:pt>
                <c:pt idx="29926">
                  <c:v>1126.9133333333334</c:v>
                </c:pt>
                <c:pt idx="29927">
                  <c:v>1126.9516666666668</c:v>
                </c:pt>
                <c:pt idx="29928">
                  <c:v>1126.9883333333335</c:v>
                </c:pt>
                <c:pt idx="29929">
                  <c:v>1127.0250000000001</c:v>
                </c:pt>
                <c:pt idx="29930">
                  <c:v>1127.0633333333333</c:v>
                </c:pt>
                <c:pt idx="29931">
                  <c:v>1127.0999999999999</c:v>
                </c:pt>
                <c:pt idx="29932">
                  <c:v>1127.1366666666665</c:v>
                </c:pt>
                <c:pt idx="29933">
                  <c:v>1127.175</c:v>
                </c:pt>
                <c:pt idx="29934">
                  <c:v>1127.2116666666666</c:v>
                </c:pt>
                <c:pt idx="29935">
                  <c:v>1127.2483333333332</c:v>
                </c:pt>
                <c:pt idx="29936">
                  <c:v>1127.2850000000001</c:v>
                </c:pt>
                <c:pt idx="29937">
                  <c:v>1127.3233333333333</c:v>
                </c:pt>
                <c:pt idx="29938">
                  <c:v>1127.3600000000001</c:v>
                </c:pt>
                <c:pt idx="29939">
                  <c:v>1127.3966666666668</c:v>
                </c:pt>
                <c:pt idx="29940">
                  <c:v>1127.4350000000002</c:v>
                </c:pt>
                <c:pt idx="29941">
                  <c:v>1127.4716666666668</c:v>
                </c:pt>
                <c:pt idx="29942">
                  <c:v>1127.5083333333334</c:v>
                </c:pt>
                <c:pt idx="29943">
                  <c:v>1127.5449999999998</c:v>
                </c:pt>
                <c:pt idx="29944">
                  <c:v>1127.5833333333333</c:v>
                </c:pt>
                <c:pt idx="29945">
                  <c:v>1127.6199999999999</c:v>
                </c:pt>
                <c:pt idx="29946">
                  <c:v>1127.6566666666665</c:v>
                </c:pt>
                <c:pt idx="29947">
                  <c:v>1127.6933333333334</c:v>
                </c:pt>
                <c:pt idx="29948">
                  <c:v>1127.7316666666666</c:v>
                </c:pt>
                <c:pt idx="29949">
                  <c:v>1127.7683333333334</c:v>
                </c:pt>
                <c:pt idx="29950">
                  <c:v>1127.8050000000001</c:v>
                </c:pt>
                <c:pt idx="29951">
                  <c:v>1127.8433333333335</c:v>
                </c:pt>
                <c:pt idx="29952">
                  <c:v>1127.8800000000001</c:v>
                </c:pt>
                <c:pt idx="29953">
                  <c:v>1127.9166666666667</c:v>
                </c:pt>
                <c:pt idx="29954">
                  <c:v>1127.9550000000002</c:v>
                </c:pt>
                <c:pt idx="29955">
                  <c:v>1127.9916666666666</c:v>
                </c:pt>
                <c:pt idx="29956">
                  <c:v>1128.0283333333332</c:v>
                </c:pt>
                <c:pt idx="29957">
                  <c:v>1128.0649999999998</c:v>
                </c:pt>
                <c:pt idx="29958">
                  <c:v>1128.1033333333332</c:v>
                </c:pt>
                <c:pt idx="29959">
                  <c:v>1128.1399999999999</c:v>
                </c:pt>
                <c:pt idx="29960">
                  <c:v>1128.1766666666667</c:v>
                </c:pt>
                <c:pt idx="29961">
                  <c:v>1128.2149999999999</c:v>
                </c:pt>
                <c:pt idx="29962">
                  <c:v>1128.2516666666668</c:v>
                </c:pt>
                <c:pt idx="29963">
                  <c:v>1128.2883333333334</c:v>
                </c:pt>
                <c:pt idx="29964">
                  <c:v>1128.325</c:v>
                </c:pt>
                <c:pt idx="29965">
                  <c:v>1128.3616666666667</c:v>
                </c:pt>
                <c:pt idx="29966">
                  <c:v>1128.4000000000001</c:v>
                </c:pt>
                <c:pt idx="29967">
                  <c:v>1128.4366666666667</c:v>
                </c:pt>
                <c:pt idx="29968">
                  <c:v>1128.4733333333331</c:v>
                </c:pt>
                <c:pt idx="29969">
                  <c:v>1128.5116666666665</c:v>
                </c:pt>
                <c:pt idx="29970">
                  <c:v>1128.5483333333332</c:v>
                </c:pt>
                <c:pt idx="29971">
                  <c:v>1128.585</c:v>
                </c:pt>
                <c:pt idx="29972">
                  <c:v>1128.6216666666667</c:v>
                </c:pt>
                <c:pt idx="29973">
                  <c:v>1128.6600000000001</c:v>
                </c:pt>
                <c:pt idx="29974">
                  <c:v>1128.6966666666667</c:v>
                </c:pt>
                <c:pt idx="29975">
                  <c:v>1128.7333333333333</c:v>
                </c:pt>
                <c:pt idx="29976">
                  <c:v>1128.7716666666668</c:v>
                </c:pt>
                <c:pt idx="29977">
                  <c:v>1128.8083333333334</c:v>
                </c:pt>
                <c:pt idx="29978">
                  <c:v>1128.845</c:v>
                </c:pt>
                <c:pt idx="29979">
                  <c:v>1128.8816666666667</c:v>
                </c:pt>
                <c:pt idx="29980">
                  <c:v>1128.9199999999998</c:v>
                </c:pt>
                <c:pt idx="29981">
                  <c:v>1128.9566666666665</c:v>
                </c:pt>
                <c:pt idx="29982">
                  <c:v>1128.9933333333333</c:v>
                </c:pt>
                <c:pt idx="29983">
                  <c:v>1129.0316666666665</c:v>
                </c:pt>
                <c:pt idx="29984">
                  <c:v>1129.0683333333334</c:v>
                </c:pt>
                <c:pt idx="29985">
                  <c:v>1129.105</c:v>
                </c:pt>
                <c:pt idx="29986">
                  <c:v>1129.1433333333334</c:v>
                </c:pt>
                <c:pt idx="29987">
                  <c:v>1129.18</c:v>
                </c:pt>
                <c:pt idx="29988">
                  <c:v>1129.2166666666667</c:v>
                </c:pt>
                <c:pt idx="29989">
                  <c:v>1129.2550000000001</c:v>
                </c:pt>
                <c:pt idx="29990">
                  <c:v>1129.2916666666667</c:v>
                </c:pt>
                <c:pt idx="29991">
                  <c:v>1129.3283333333334</c:v>
                </c:pt>
                <c:pt idx="29992">
                  <c:v>1129.365</c:v>
                </c:pt>
                <c:pt idx="29993">
                  <c:v>1129.4033333333332</c:v>
                </c:pt>
                <c:pt idx="29994">
                  <c:v>1129.4399999999998</c:v>
                </c:pt>
                <c:pt idx="29995">
                  <c:v>1129.4766666666667</c:v>
                </c:pt>
                <c:pt idx="29996">
                  <c:v>1129.5133333333333</c:v>
                </c:pt>
                <c:pt idx="29997">
                  <c:v>1129.5516666666667</c:v>
                </c:pt>
                <c:pt idx="29998">
                  <c:v>1129.5883333333334</c:v>
                </c:pt>
                <c:pt idx="29999">
                  <c:v>1129.625</c:v>
                </c:pt>
                <c:pt idx="30000">
                  <c:v>1129.6616666666666</c:v>
                </c:pt>
                <c:pt idx="30001">
                  <c:v>1129.7</c:v>
                </c:pt>
                <c:pt idx="30002">
                  <c:v>1129.7366666666667</c:v>
                </c:pt>
                <c:pt idx="30003">
                  <c:v>1129.7733333333333</c:v>
                </c:pt>
                <c:pt idx="30004">
                  <c:v>1129.8116666666667</c:v>
                </c:pt>
                <c:pt idx="30005">
                  <c:v>1129.8483333333331</c:v>
                </c:pt>
                <c:pt idx="30006">
                  <c:v>1129.885</c:v>
                </c:pt>
                <c:pt idx="30007">
                  <c:v>1129.9216666666666</c:v>
                </c:pt>
                <c:pt idx="30008">
                  <c:v>1129.96</c:v>
                </c:pt>
                <c:pt idx="30009">
                  <c:v>1129.9966666666667</c:v>
                </c:pt>
                <c:pt idx="30010">
                  <c:v>1130.0333333333333</c:v>
                </c:pt>
                <c:pt idx="30011">
                  <c:v>1130.0716666666667</c:v>
                </c:pt>
                <c:pt idx="30012">
                  <c:v>1130.1083333333333</c:v>
                </c:pt>
                <c:pt idx="30013">
                  <c:v>1130.145</c:v>
                </c:pt>
                <c:pt idx="30014">
                  <c:v>1130.1816666666666</c:v>
                </c:pt>
                <c:pt idx="30015">
                  <c:v>1130.22</c:v>
                </c:pt>
                <c:pt idx="30016">
                  <c:v>1130.2566666666667</c:v>
                </c:pt>
                <c:pt idx="30017">
                  <c:v>1130.2933333333335</c:v>
                </c:pt>
                <c:pt idx="30018">
                  <c:v>1130.3316666666665</c:v>
                </c:pt>
                <c:pt idx="30019">
                  <c:v>1130.3683333333333</c:v>
                </c:pt>
                <c:pt idx="30020">
                  <c:v>1130.405</c:v>
                </c:pt>
                <c:pt idx="30021">
                  <c:v>1130.4416666666666</c:v>
                </c:pt>
                <c:pt idx="30022">
                  <c:v>1130.48</c:v>
                </c:pt>
                <c:pt idx="30023">
                  <c:v>1130.5166666666667</c:v>
                </c:pt>
                <c:pt idx="30024">
                  <c:v>1130.5533333333333</c:v>
                </c:pt>
                <c:pt idx="30025">
                  <c:v>1130.5916666666667</c:v>
                </c:pt>
                <c:pt idx="30026">
                  <c:v>1130.6283333333333</c:v>
                </c:pt>
                <c:pt idx="30027">
                  <c:v>1130.665</c:v>
                </c:pt>
                <c:pt idx="30028">
                  <c:v>1130.7016666666668</c:v>
                </c:pt>
                <c:pt idx="30029">
                  <c:v>1130.74</c:v>
                </c:pt>
                <c:pt idx="30030">
                  <c:v>1130.7766666666669</c:v>
                </c:pt>
                <c:pt idx="30031">
                  <c:v>1130.8133333333333</c:v>
                </c:pt>
                <c:pt idx="30032">
                  <c:v>1130.8516666666667</c:v>
                </c:pt>
                <c:pt idx="30033">
                  <c:v>1130.8883333333333</c:v>
                </c:pt>
                <c:pt idx="30034">
                  <c:v>1130.925</c:v>
                </c:pt>
                <c:pt idx="30035">
                  <c:v>1130.9616666666666</c:v>
                </c:pt>
                <c:pt idx="30036">
                  <c:v>1131</c:v>
                </c:pt>
                <c:pt idx="30037">
                  <c:v>1131.0366666666666</c:v>
                </c:pt>
                <c:pt idx="30038">
                  <c:v>1131.075</c:v>
                </c:pt>
                <c:pt idx="30039">
                  <c:v>1131.1116666666667</c:v>
                </c:pt>
                <c:pt idx="30040">
                  <c:v>1131.1483333333333</c:v>
                </c:pt>
                <c:pt idx="30041">
                  <c:v>1131.1850000000002</c:v>
                </c:pt>
                <c:pt idx="30042">
                  <c:v>1131.2233333333331</c:v>
                </c:pt>
                <c:pt idx="30043">
                  <c:v>1131.26</c:v>
                </c:pt>
                <c:pt idx="30044">
                  <c:v>1131.2966666666666</c:v>
                </c:pt>
                <c:pt idx="30045">
                  <c:v>1131.3333333333333</c:v>
                </c:pt>
                <c:pt idx="30046">
                  <c:v>1131.3716666666667</c:v>
                </c:pt>
                <c:pt idx="30047">
                  <c:v>1131.4083333333333</c:v>
                </c:pt>
                <c:pt idx="30048">
                  <c:v>1131.4449999999999</c:v>
                </c:pt>
                <c:pt idx="30049">
                  <c:v>1131.4816666666666</c:v>
                </c:pt>
                <c:pt idx="30050">
                  <c:v>1131.52</c:v>
                </c:pt>
                <c:pt idx="30051">
                  <c:v>1131.5566666666666</c:v>
                </c:pt>
                <c:pt idx="30052">
                  <c:v>1131.5933333333335</c:v>
                </c:pt>
                <c:pt idx="30053">
                  <c:v>1131.6316666666667</c:v>
                </c:pt>
                <c:pt idx="30054">
                  <c:v>1131.6683333333335</c:v>
                </c:pt>
                <c:pt idx="30055">
                  <c:v>1131.7050000000002</c:v>
                </c:pt>
                <c:pt idx="30056">
                  <c:v>1131.7416666666666</c:v>
                </c:pt>
                <c:pt idx="30057">
                  <c:v>1131.78</c:v>
                </c:pt>
                <c:pt idx="30058">
                  <c:v>1131.8166666666666</c:v>
                </c:pt>
                <c:pt idx="30059">
                  <c:v>1131.8533333333332</c:v>
                </c:pt>
                <c:pt idx="30060">
                  <c:v>1131.8916666666667</c:v>
                </c:pt>
                <c:pt idx="30061">
                  <c:v>1131.9283333333333</c:v>
                </c:pt>
                <c:pt idx="30062">
                  <c:v>1131.9649999999999</c:v>
                </c:pt>
                <c:pt idx="30063">
                  <c:v>1132.0016666666668</c:v>
                </c:pt>
                <c:pt idx="30064">
                  <c:v>1132.04</c:v>
                </c:pt>
                <c:pt idx="30065">
                  <c:v>1132.0766666666668</c:v>
                </c:pt>
                <c:pt idx="30066">
                  <c:v>1132.1133333333335</c:v>
                </c:pt>
                <c:pt idx="30067">
                  <c:v>1132.1500000000001</c:v>
                </c:pt>
                <c:pt idx="30068">
                  <c:v>1132.1883333333333</c:v>
                </c:pt>
                <c:pt idx="30069">
                  <c:v>1132.2249999999999</c:v>
                </c:pt>
                <c:pt idx="30070">
                  <c:v>1132.2616666666665</c:v>
                </c:pt>
                <c:pt idx="30071">
                  <c:v>1132.2983333333332</c:v>
                </c:pt>
                <c:pt idx="30072">
                  <c:v>1132.3366666666666</c:v>
                </c:pt>
                <c:pt idx="30073">
                  <c:v>1132.3733333333332</c:v>
                </c:pt>
                <c:pt idx="30074">
                  <c:v>1132.4100000000001</c:v>
                </c:pt>
                <c:pt idx="30075">
                  <c:v>1132.4483333333333</c:v>
                </c:pt>
                <c:pt idx="30076">
                  <c:v>1132.4850000000001</c:v>
                </c:pt>
                <c:pt idx="30077">
                  <c:v>1132.5216666666668</c:v>
                </c:pt>
                <c:pt idx="30078">
                  <c:v>1132.5600000000002</c:v>
                </c:pt>
                <c:pt idx="30079">
                  <c:v>1132.5966666666668</c:v>
                </c:pt>
                <c:pt idx="30080">
                  <c:v>1132.6333333333334</c:v>
                </c:pt>
                <c:pt idx="30081">
                  <c:v>1132.6699999999998</c:v>
                </c:pt>
                <c:pt idx="30082">
                  <c:v>1132.7083333333333</c:v>
                </c:pt>
                <c:pt idx="30083">
                  <c:v>1132.7449999999999</c:v>
                </c:pt>
                <c:pt idx="30084">
                  <c:v>1132.7816666666665</c:v>
                </c:pt>
                <c:pt idx="30085">
                  <c:v>1132.8183333333334</c:v>
                </c:pt>
                <c:pt idx="30086">
                  <c:v>1132.8566666666666</c:v>
                </c:pt>
                <c:pt idx="30087">
                  <c:v>1132.8933333333334</c:v>
                </c:pt>
                <c:pt idx="30088">
                  <c:v>1132.93</c:v>
                </c:pt>
                <c:pt idx="30089">
                  <c:v>1132.9683333333335</c:v>
                </c:pt>
                <c:pt idx="30090">
                  <c:v>1133.0050000000001</c:v>
                </c:pt>
                <c:pt idx="30091">
                  <c:v>1133.0416666666667</c:v>
                </c:pt>
                <c:pt idx="30092">
                  <c:v>1133.0800000000002</c:v>
                </c:pt>
                <c:pt idx="30093">
                  <c:v>1133.1166666666666</c:v>
                </c:pt>
                <c:pt idx="30094">
                  <c:v>1133.1533333333332</c:v>
                </c:pt>
                <c:pt idx="30095">
                  <c:v>1133.1916666666666</c:v>
                </c:pt>
                <c:pt idx="30096">
                  <c:v>1133.2283333333332</c:v>
                </c:pt>
                <c:pt idx="30097">
                  <c:v>1133.2649999999999</c:v>
                </c:pt>
                <c:pt idx="30098">
                  <c:v>1133.3016666666667</c:v>
                </c:pt>
                <c:pt idx="30099">
                  <c:v>1133.3383333333334</c:v>
                </c:pt>
                <c:pt idx="30100">
                  <c:v>1133.3766666666668</c:v>
                </c:pt>
                <c:pt idx="30101">
                  <c:v>1133.4133333333334</c:v>
                </c:pt>
                <c:pt idx="30102">
                  <c:v>1133.45</c:v>
                </c:pt>
                <c:pt idx="30103">
                  <c:v>1133.4883333333335</c:v>
                </c:pt>
                <c:pt idx="30104">
                  <c:v>1133.5250000000001</c:v>
                </c:pt>
                <c:pt idx="30105">
                  <c:v>1133.5616666666667</c:v>
                </c:pt>
                <c:pt idx="30106">
                  <c:v>1133.5983333333331</c:v>
                </c:pt>
                <c:pt idx="30107">
                  <c:v>1133.6366666666665</c:v>
                </c:pt>
                <c:pt idx="30108">
                  <c:v>1133.6733333333332</c:v>
                </c:pt>
                <c:pt idx="30109">
                  <c:v>1133.71</c:v>
                </c:pt>
                <c:pt idx="30110">
                  <c:v>1133.7483333333332</c:v>
                </c:pt>
                <c:pt idx="30111">
                  <c:v>1133.7850000000001</c:v>
                </c:pt>
                <c:pt idx="30112">
                  <c:v>1133.8216666666667</c:v>
                </c:pt>
                <c:pt idx="30113">
                  <c:v>1133.8583333333333</c:v>
                </c:pt>
                <c:pt idx="30114">
                  <c:v>1133.8966666666668</c:v>
                </c:pt>
                <c:pt idx="30115">
                  <c:v>1133.9333333333334</c:v>
                </c:pt>
                <c:pt idx="30116">
                  <c:v>1133.97</c:v>
                </c:pt>
                <c:pt idx="30117">
                  <c:v>1134.0083333333334</c:v>
                </c:pt>
                <c:pt idx="30118">
                  <c:v>1134.0449999999998</c:v>
                </c:pt>
                <c:pt idx="30119">
                  <c:v>1134.0816666666665</c:v>
                </c:pt>
                <c:pt idx="30120">
                  <c:v>1134.1199999999999</c:v>
                </c:pt>
                <c:pt idx="30121">
                  <c:v>1134.1566666666665</c:v>
                </c:pt>
                <c:pt idx="30122">
                  <c:v>1134.1933333333334</c:v>
                </c:pt>
                <c:pt idx="30123">
                  <c:v>1134.23</c:v>
                </c:pt>
                <c:pt idx="30124">
                  <c:v>1134.2683333333334</c:v>
                </c:pt>
                <c:pt idx="30125">
                  <c:v>1134.3050000000001</c:v>
                </c:pt>
                <c:pt idx="30126">
                  <c:v>1134.3416666666667</c:v>
                </c:pt>
                <c:pt idx="30127">
                  <c:v>1134.3800000000001</c:v>
                </c:pt>
                <c:pt idx="30128">
                  <c:v>1134.4166666666667</c:v>
                </c:pt>
                <c:pt idx="30129">
                  <c:v>1134.4533333333334</c:v>
                </c:pt>
                <c:pt idx="30130">
                  <c:v>1134.4916666666666</c:v>
                </c:pt>
                <c:pt idx="30131">
                  <c:v>1134.5283333333332</c:v>
                </c:pt>
                <c:pt idx="30132">
                  <c:v>1134.5649999999998</c:v>
                </c:pt>
                <c:pt idx="30133">
                  <c:v>1134.6016666666667</c:v>
                </c:pt>
                <c:pt idx="30134">
                  <c:v>1134.6399999999999</c:v>
                </c:pt>
                <c:pt idx="30135">
                  <c:v>1134.6766666666667</c:v>
                </c:pt>
                <c:pt idx="30136">
                  <c:v>1134.7133333333334</c:v>
                </c:pt>
                <c:pt idx="30137">
                  <c:v>1134.7516666666668</c:v>
                </c:pt>
              </c:numCache>
            </c:numRef>
          </c:xVal>
          <c:yVal>
            <c:numRef>
              <c:f>'Extra - modelling'!$C$5:$C$30142</c:f>
              <c:numCache>
                <c:formatCode>General</c:formatCode>
                <c:ptCount val="30138"/>
                <c:pt idx="0">
                  <c:v>1.4163541796462455E-3</c:v>
                </c:pt>
                <c:pt idx="1">
                  <c:v>2.8326705044808341E-3</c:v>
                </c:pt>
                <c:pt idx="2">
                  <c:v>4.2483958679205552E-3</c:v>
                </c:pt>
                <c:pt idx="3">
                  <c:v>5.6647638713668508E-3</c:v>
                </c:pt>
                <c:pt idx="4">
                  <c:v>7.0810510135837319E-3</c:v>
                </c:pt>
                <c:pt idx="5">
                  <c:v>8.4973410366787263E-3</c:v>
                </c:pt>
                <c:pt idx="6">
                  <c:v>9.9136476233490541E-3</c:v>
                </c:pt>
                <c:pt idx="7">
                  <c:v>1.1329287693786017E-2</c:v>
                </c:pt>
                <c:pt idx="8">
                  <c:v>1.2736090539174863E-2</c:v>
                </c:pt>
                <c:pt idx="9">
                  <c:v>1.4151779661364976E-2</c:v>
                </c:pt>
                <c:pt idx="10">
                  <c:v>1.5568041356856487E-2</c:v>
                </c:pt>
                <c:pt idx="11">
                  <c:v>1.6984378503431836E-2</c:v>
                </c:pt>
                <c:pt idx="12">
                  <c:v>1.8400809776811765E-2</c:v>
                </c:pt>
                <c:pt idx="13">
                  <c:v>1.9817157645790305E-2</c:v>
                </c:pt>
                <c:pt idx="14">
                  <c:v>2.1232790138235653E-2</c:v>
                </c:pt>
                <c:pt idx="15">
                  <c:v>2.263962502758644E-2</c:v>
                </c:pt>
                <c:pt idx="16">
                  <c:v>2.405535771398272E-2</c:v>
                </c:pt>
                <c:pt idx="17">
                  <c:v>2.5471648462605398E-2</c:v>
                </c:pt>
                <c:pt idx="18">
                  <c:v>2.6887955075437137E-2</c:v>
                </c:pt>
                <c:pt idx="19">
                  <c:v>2.8304267411958985E-2</c:v>
                </c:pt>
                <c:pt idx="20">
                  <c:v>2.9720548533528918E-2</c:v>
                </c:pt>
                <c:pt idx="21">
                  <c:v>3.1126755657286474E-2</c:v>
                </c:pt>
                <c:pt idx="22">
                  <c:v>3.2543211621867178E-2</c:v>
                </c:pt>
                <c:pt idx="23">
                  <c:v>3.3959576316285357E-2</c:v>
                </c:pt>
                <c:pt idx="24">
                  <c:v>3.5375260063981485E-2</c:v>
                </c:pt>
                <c:pt idx="25">
                  <c:v>3.6791605054442782E-2</c:v>
                </c:pt>
                <c:pt idx="26">
                  <c:v>3.8207907082545671E-2</c:v>
                </c:pt>
                <c:pt idx="27">
                  <c:v>3.9614100092101617E-2</c:v>
                </c:pt>
                <c:pt idx="28">
                  <c:v>4.103043321571468E-2</c:v>
                </c:pt>
                <c:pt idx="29">
                  <c:v>4.2446697198060088E-2</c:v>
                </c:pt>
                <c:pt idx="30">
                  <c:v>4.386307034944311E-2</c:v>
                </c:pt>
                <c:pt idx="31">
                  <c:v>4.5278844427911948E-2</c:v>
                </c:pt>
                <c:pt idx="32">
                  <c:v>4.6695204120772625E-2</c:v>
                </c:pt>
                <c:pt idx="33">
                  <c:v>4.8111548060064395E-2</c:v>
                </c:pt>
                <c:pt idx="34">
                  <c:v>4.9527887595511168E-2</c:v>
                </c:pt>
                <c:pt idx="35">
                  <c:v>5.0934044631836928E-2</c:v>
                </c:pt>
                <c:pt idx="36">
                  <c:v>5.235039734151594E-2</c:v>
                </c:pt>
                <c:pt idx="37">
                  <c:v>5.3766747810764459E-2</c:v>
                </c:pt>
                <c:pt idx="38">
                  <c:v>5.5182388765076806E-2</c:v>
                </c:pt>
                <c:pt idx="39">
                  <c:v>5.6598661149908067E-2</c:v>
                </c:pt>
                <c:pt idx="40">
                  <c:v>5.8014922452501519E-2</c:v>
                </c:pt>
                <c:pt idx="41">
                  <c:v>5.9431175570783625E-2</c:v>
                </c:pt>
                <c:pt idx="42">
                  <c:v>6.0847443859291438E-2</c:v>
                </c:pt>
                <c:pt idx="43">
                  <c:v>6.2263176832095056E-2</c:v>
                </c:pt>
                <c:pt idx="44">
                  <c:v>6.3679591583185549E-2</c:v>
                </c:pt>
                <c:pt idx="45">
                  <c:v>6.5095928109631732E-2</c:v>
                </c:pt>
                <c:pt idx="46">
                  <c:v>6.6502128935231594E-2</c:v>
                </c:pt>
                <c:pt idx="47">
                  <c:v>6.7918508035097067E-2</c:v>
                </c:pt>
                <c:pt idx="48">
                  <c:v>6.9334839177512625E-2</c:v>
                </c:pt>
                <c:pt idx="49">
                  <c:v>7.0751163041694404E-2</c:v>
                </c:pt>
                <c:pt idx="50">
                  <c:v>7.2157366576368925E-2</c:v>
                </c:pt>
                <c:pt idx="51">
                  <c:v>7.357378456753759E-2</c:v>
                </c:pt>
                <c:pt idx="52">
                  <c:v>7.498952066063258E-2</c:v>
                </c:pt>
                <c:pt idx="53">
                  <c:v>7.6405839101455666E-2</c:v>
                </c:pt>
                <c:pt idx="54">
                  <c:v>7.7822222241082678E-2</c:v>
                </c:pt>
                <c:pt idx="55">
                  <c:v>7.9238634420025419E-2</c:v>
                </c:pt>
                <c:pt idx="56">
                  <c:v>8.0644833674561184E-2</c:v>
                </c:pt>
                <c:pt idx="57">
                  <c:v>8.2061222606625184E-2</c:v>
                </c:pt>
                <c:pt idx="58">
                  <c:v>8.3477574852641193E-2</c:v>
                </c:pt>
                <c:pt idx="59">
                  <c:v>8.4893188572223555E-2</c:v>
                </c:pt>
                <c:pt idx="60">
                  <c:v>8.6309513817762598E-2</c:v>
                </c:pt>
                <c:pt idx="61">
                  <c:v>8.7725908793967092E-2</c:v>
                </c:pt>
                <c:pt idx="62">
                  <c:v>8.9142251353733271E-2</c:v>
                </c:pt>
                <c:pt idx="63">
                  <c:v>9.0548461424636628E-2</c:v>
                </c:pt>
                <c:pt idx="64">
                  <c:v>9.1964874459831633E-2</c:v>
                </c:pt>
                <c:pt idx="65">
                  <c:v>9.3381214813997679E-2</c:v>
                </c:pt>
                <c:pt idx="66">
                  <c:v>9.4796910904405757E-2</c:v>
                </c:pt>
                <c:pt idx="67">
                  <c:v>9.6213262720795209E-2</c:v>
                </c:pt>
                <c:pt idx="68">
                  <c:v>9.7629620187112895E-2</c:v>
                </c:pt>
                <c:pt idx="69">
                  <c:v>9.9035787424430463E-2</c:v>
                </c:pt>
                <c:pt idx="70">
                  <c:v>0.1004520856476499</c:v>
                </c:pt>
                <c:pt idx="71">
                  <c:v>0.1018683756301106</c:v>
                </c:pt>
                <c:pt idx="72">
                  <c:v>0.10328470790473492</c:v>
                </c:pt>
                <c:pt idx="73">
                  <c:v>0.10470114557601272</c:v>
                </c:pt>
                <c:pt idx="74">
                  <c:v>0.10611686649271794</c:v>
                </c:pt>
                <c:pt idx="75">
                  <c:v>0.10752362240592626</c:v>
                </c:pt>
                <c:pt idx="76">
                  <c:v>0.10893931237110434</c:v>
                </c:pt>
                <c:pt idx="77">
                  <c:v>0.11035563358280553</c:v>
                </c:pt>
                <c:pt idx="78">
                  <c:v>0.11176180996181587</c:v>
                </c:pt>
                <c:pt idx="79">
                  <c:v>0.11317821583969195</c:v>
                </c:pt>
                <c:pt idx="80">
                  <c:v>0.11459456507058099</c:v>
                </c:pt>
                <c:pt idx="81">
                  <c:v>0.11601090420603639</c:v>
                </c:pt>
                <c:pt idx="82">
                  <c:v>0.1174272533970368</c:v>
                </c:pt>
                <c:pt idx="83">
                  <c:v>0.11884295037720599</c:v>
                </c:pt>
                <c:pt idx="84">
                  <c:v>0.1202498343573179</c:v>
                </c:pt>
                <c:pt idx="85">
                  <c:v>0.12164589286409139</c:v>
                </c:pt>
                <c:pt idx="86">
                  <c:v>0.12305204690619113</c:v>
                </c:pt>
                <c:pt idx="87">
                  <c:v>0.12448800416522572</c:v>
                </c:pt>
                <c:pt idx="88">
                  <c:v>0.12593409840995368</c:v>
                </c:pt>
                <c:pt idx="89">
                  <c:v>0.12737006199152323</c:v>
                </c:pt>
                <c:pt idx="90">
                  <c:v>0.1288162224043255</c:v>
                </c:pt>
                <c:pt idx="91">
                  <c:v>0.13025219674195018</c:v>
                </c:pt>
                <c:pt idx="92">
                  <c:v>0.13169773416961514</c:v>
                </c:pt>
                <c:pt idx="93">
                  <c:v>0.13313384133719755</c:v>
                </c:pt>
                <c:pt idx="94">
                  <c:v>0.1345800226851285</c:v>
                </c:pt>
                <c:pt idx="95">
                  <c:v>0.13601603733763407</c:v>
                </c:pt>
                <c:pt idx="96">
                  <c:v>0.137461658911885</c:v>
                </c:pt>
                <c:pt idx="97">
                  <c:v>0.13889768248508255</c:v>
                </c:pt>
                <c:pt idx="98">
                  <c:v>0.14034386445840447</c:v>
                </c:pt>
                <c:pt idx="99">
                  <c:v>0.14177993836137812</c:v>
                </c:pt>
                <c:pt idx="100">
                  <c:v>0.14322615937447714</c:v>
                </c:pt>
                <c:pt idx="101">
                  <c:v>0.14466221953036104</c:v>
                </c:pt>
                <c:pt idx="102">
                  <c:v>0.14609825379350791</c:v>
                </c:pt>
                <c:pt idx="103">
                  <c:v>0.14754380120136137</c:v>
                </c:pt>
                <c:pt idx="104">
                  <c:v>0.14897987135693305</c:v>
                </c:pt>
                <c:pt idx="105">
                  <c:v>0.15042607155968421</c:v>
                </c:pt>
                <c:pt idx="106">
                  <c:v>0.15186212182526529</c:v>
                </c:pt>
                <c:pt idx="107">
                  <c:v>0.15330778239599738</c:v>
                </c:pt>
                <c:pt idx="108">
                  <c:v>0.15474387015629684</c:v>
                </c:pt>
                <c:pt idx="109">
                  <c:v>0.15619004422006075</c:v>
                </c:pt>
                <c:pt idx="110">
                  <c:v>0.15762603939086506</c:v>
                </c:pt>
                <c:pt idx="111">
                  <c:v>0.15907222459963918</c:v>
                </c:pt>
                <c:pt idx="112">
                  <c:v>0.16050832131588491</c:v>
                </c:pt>
                <c:pt idx="113">
                  <c:v>0.16195395442722432</c:v>
                </c:pt>
                <c:pt idx="114">
                  <c:v>0.163389965419072</c:v>
                </c:pt>
                <c:pt idx="115">
                  <c:v>0.16483615819228772</c:v>
                </c:pt>
                <c:pt idx="116">
                  <c:v>0.16628171802228889</c:v>
                </c:pt>
                <c:pt idx="117">
                  <c:v>0.16771765411420417</c:v>
                </c:pt>
                <c:pt idx="118">
                  <c:v>0.16916379878950266</c:v>
                </c:pt>
                <c:pt idx="119">
                  <c:v>0.17059984099582826</c:v>
                </c:pt>
                <c:pt idx="120">
                  <c:v>0.17204606644087184</c:v>
                </c:pt>
                <c:pt idx="121">
                  <c:v>0.17348214366358974</c:v>
                </c:pt>
                <c:pt idx="122">
                  <c:v>0.17492773790741897</c:v>
                </c:pt>
                <c:pt idx="123">
                  <c:v>0.17636382893739846</c:v>
                </c:pt>
                <c:pt idx="124">
                  <c:v>0.1778100575686376</c:v>
                </c:pt>
                <c:pt idx="125">
                  <c:v>0.17924615087001886</c:v>
                </c:pt>
                <c:pt idx="126">
                  <c:v>0.18068220510884517</c:v>
                </c:pt>
                <c:pt idx="127">
                  <c:v>0.18212836923335021</c:v>
                </c:pt>
                <c:pt idx="128">
                  <c:v>0.18356440769907556</c:v>
                </c:pt>
                <c:pt idx="129">
                  <c:v>0.18501000033019588</c:v>
                </c:pt>
                <c:pt idx="130">
                  <c:v>0.18644606397738486</c:v>
                </c:pt>
                <c:pt idx="131">
                  <c:v>0.18789221342745713</c:v>
                </c:pt>
                <c:pt idx="132">
                  <c:v>0.18932818861131884</c:v>
                </c:pt>
                <c:pt idx="133">
                  <c:v>0.19077370435587754</c:v>
                </c:pt>
                <c:pt idx="134">
                  <c:v>0.19220974171302499</c:v>
                </c:pt>
                <c:pt idx="135">
                  <c:v>0.19364581096083069</c:v>
                </c:pt>
                <c:pt idx="136">
                  <c:v>0.19509206698438136</c:v>
                </c:pt>
                <c:pt idx="137">
                  <c:v>0.19652811672961051</c:v>
                </c:pt>
                <c:pt idx="138">
                  <c:v>0.19797429518448958</c:v>
                </c:pt>
                <c:pt idx="139">
                  <c:v>0.1994103239130405</c:v>
                </c:pt>
                <c:pt idx="140">
                  <c:v>0.20084627694798446</c:v>
                </c:pt>
                <c:pt idx="141">
                  <c:v>0.20229177483252517</c:v>
                </c:pt>
                <c:pt idx="142">
                  <c:v>0.20372783087277369</c:v>
                </c:pt>
                <c:pt idx="143">
                  <c:v>0.20517406373965846</c:v>
                </c:pt>
                <c:pt idx="144">
                  <c:v>0.2066101131456303</c:v>
                </c:pt>
                <c:pt idx="145">
                  <c:v>0.20804613145112741</c:v>
                </c:pt>
                <c:pt idx="146">
                  <c:v>0.20949162909032337</c:v>
                </c:pt>
                <c:pt idx="147">
                  <c:v>0.21092760729073692</c:v>
                </c:pt>
                <c:pt idx="148">
                  <c:v>0.21237373056731898</c:v>
                </c:pt>
                <c:pt idx="149">
                  <c:v>0.2138096765001116</c:v>
                </c:pt>
                <c:pt idx="150">
                  <c:v>0.21525584232252451</c:v>
                </c:pt>
                <c:pt idx="151">
                  <c:v>0.21669185716629469</c:v>
                </c:pt>
                <c:pt idx="152">
                  <c:v>0.218137370457931</c:v>
                </c:pt>
                <c:pt idx="153">
                  <c:v>0.21957340528461985</c:v>
                </c:pt>
                <c:pt idx="154">
                  <c:v>0.22101961490699509</c:v>
                </c:pt>
                <c:pt idx="155">
                  <c:v>0.22245569444021346</c:v>
                </c:pt>
                <c:pt idx="156">
                  <c:v>0.2239013454137542</c:v>
                </c:pt>
                <c:pt idx="157">
                  <c:v>0.2253475608673165</c:v>
                </c:pt>
                <c:pt idx="158">
                  <c:v>0.2267835481292908</c:v>
                </c:pt>
                <c:pt idx="159">
                  <c:v>0.22822975677372834</c:v>
                </c:pt>
                <c:pt idx="160">
                  <c:v>0.22966584963862344</c:v>
                </c:pt>
                <c:pt idx="161">
                  <c:v>0.23110187460213233</c:v>
                </c:pt>
                <c:pt idx="162">
                  <c:v>0.23254738557536789</c:v>
                </c:pt>
                <c:pt idx="163">
                  <c:v>0.2339833776407583</c:v>
                </c:pt>
                <c:pt idx="164">
                  <c:v>0.23542951082965163</c:v>
                </c:pt>
                <c:pt idx="165">
                  <c:v>0.2368750443166561</c:v>
                </c:pt>
                <c:pt idx="166">
                  <c:v>0.23832127213186241</c:v>
                </c:pt>
                <c:pt idx="167">
                  <c:v>0.23976746069462992</c:v>
                </c:pt>
                <c:pt idx="168">
                  <c:v>0.24120341397479372</c:v>
                </c:pt>
                <c:pt idx="169">
                  <c:v>0.24264893251001413</c:v>
                </c:pt>
                <c:pt idx="170">
                  <c:v>0.24408492858087286</c:v>
                </c:pt>
                <c:pt idx="171">
                  <c:v>0.24552090432483412</c:v>
                </c:pt>
                <c:pt idx="172">
                  <c:v>0.24696711011361797</c:v>
                </c:pt>
                <c:pt idx="173">
                  <c:v>0.24840312215602237</c:v>
                </c:pt>
                <c:pt idx="174">
                  <c:v>0.24984930233034758</c:v>
                </c:pt>
                <c:pt idx="175">
                  <c:v>0.25129484286702353</c:v>
                </c:pt>
                <c:pt idx="176">
                  <c:v>0.25274096114093181</c:v>
                </c:pt>
                <c:pt idx="177">
                  <c:v>0.25418646619205271</c:v>
                </c:pt>
                <c:pt idx="178">
                  <c:v>0.25562246641115866</c:v>
                </c:pt>
                <c:pt idx="179">
                  <c:v>0.25706866047027416</c:v>
                </c:pt>
                <c:pt idx="180">
                  <c:v>0.25849452509044901</c:v>
                </c:pt>
                <c:pt idx="181">
                  <c:v>0.25994063974786258</c:v>
                </c:pt>
                <c:pt idx="182">
                  <c:v>0.26137666718699398</c:v>
                </c:pt>
                <c:pt idx="183">
                  <c:v>0.26282290580481737</c:v>
                </c:pt>
                <c:pt idx="184">
                  <c:v>0.26425896536314053</c:v>
                </c:pt>
                <c:pt idx="185">
                  <c:v>0.26570453688634116</c:v>
                </c:pt>
                <c:pt idx="186">
                  <c:v>0.26714055340717846</c:v>
                </c:pt>
                <c:pt idx="187">
                  <c:v>0.26858675308557545</c:v>
                </c:pt>
                <c:pt idx="188">
                  <c:v>0.2700228410779823</c:v>
                </c:pt>
                <c:pt idx="189">
                  <c:v>0.2714684672024214</c:v>
                </c:pt>
                <c:pt idx="190">
                  <c:v>0.27290447881943941</c:v>
                </c:pt>
                <c:pt idx="191">
                  <c:v>0.27435056918644796</c:v>
                </c:pt>
                <c:pt idx="192">
                  <c:v>0.27578655001698921</c:v>
                </c:pt>
                <c:pt idx="193">
                  <c:v>0.27723274697692057</c:v>
                </c:pt>
                <c:pt idx="194">
                  <c:v>0.27866877304996085</c:v>
                </c:pt>
                <c:pt idx="195">
                  <c:v>0.28011430370286905</c:v>
                </c:pt>
                <c:pt idx="196">
                  <c:v>0.28155033395344753</c:v>
                </c:pt>
                <c:pt idx="197">
                  <c:v>0.28298635924200521</c:v>
                </c:pt>
                <c:pt idx="198">
                  <c:v>0.28443258142642475</c:v>
                </c:pt>
                <c:pt idx="199">
                  <c:v>0.28586869551415001</c:v>
                </c:pt>
                <c:pt idx="200">
                  <c:v>0.28731432665776735</c:v>
                </c:pt>
                <c:pt idx="201">
                  <c:v>0.28875036950240801</c:v>
                </c:pt>
                <c:pt idx="202">
                  <c:v>0.29019654947175838</c:v>
                </c:pt>
                <c:pt idx="203">
                  <c:v>0.2916326538484495</c:v>
                </c:pt>
                <c:pt idx="204">
                  <c:v>0.29307889038959817</c:v>
                </c:pt>
                <c:pt idx="205">
                  <c:v>0.29451489311200313</c:v>
                </c:pt>
                <c:pt idx="206">
                  <c:v>0.2959604410407789</c:v>
                </c:pt>
                <c:pt idx="207">
                  <c:v>0.29739653582697972</c:v>
                </c:pt>
                <c:pt idx="208">
                  <c:v>0.29884276492795897</c:v>
                </c:pt>
                <c:pt idx="209">
                  <c:v>0.30027882221876867</c:v>
                </c:pt>
                <c:pt idx="210">
                  <c:v>0.30172444859522485</c:v>
                </c:pt>
                <c:pt idx="211">
                  <c:v>0.30316049907883896</c:v>
                </c:pt>
                <c:pt idx="212">
                  <c:v>0.3046066359927751</c:v>
                </c:pt>
                <c:pt idx="213">
                  <c:v>0.30604263165803119</c:v>
                </c:pt>
                <c:pt idx="214">
                  <c:v>0.30748878688991865</c:v>
                </c:pt>
                <c:pt idx="215">
                  <c:v>0.30892479407071</c:v>
                </c:pt>
                <c:pt idx="216">
                  <c:v>0.31037038684939022</c:v>
                </c:pt>
                <c:pt idx="217">
                  <c:v>0.31181663953531663</c:v>
                </c:pt>
                <c:pt idx="218">
                  <c:v>0.31325275068783726</c:v>
                </c:pt>
                <c:pt idx="219">
                  <c:v>0.3146983163168014</c:v>
                </c:pt>
                <c:pt idx="220">
                  <c:v>0.31612479685694816</c:v>
                </c:pt>
                <c:pt idx="221">
                  <c:v>0.31757032420935943</c:v>
                </c:pt>
                <c:pt idx="222">
                  <c:v>0.31900635444894004</c:v>
                </c:pt>
                <c:pt idx="223">
                  <c:v>0.32045255119612298</c:v>
                </c:pt>
                <c:pt idx="224">
                  <c:v>0.3218987263996485</c:v>
                </c:pt>
                <c:pt idx="225">
                  <c:v>0.32333477817231493</c:v>
                </c:pt>
                <c:pt idx="226">
                  <c:v>0.32478037520534098</c:v>
                </c:pt>
                <c:pt idx="227">
                  <c:v>0.32622656860796501</c:v>
                </c:pt>
                <c:pt idx="228">
                  <c:v>0.32766257534318249</c:v>
                </c:pt>
                <c:pt idx="229">
                  <c:v>0.3291087902088029</c:v>
                </c:pt>
                <c:pt idx="230">
                  <c:v>0.33054486969434621</c:v>
                </c:pt>
                <c:pt idx="231">
                  <c:v>0.33199044003033257</c:v>
                </c:pt>
                <c:pt idx="232">
                  <c:v>0.3334264997663357</c:v>
                </c:pt>
                <c:pt idx="233">
                  <c:v>0.33486253142488687</c:v>
                </c:pt>
                <c:pt idx="234">
                  <c:v>0.33630871664879458</c:v>
                </c:pt>
                <c:pt idx="235">
                  <c:v>0.33774481064261513</c:v>
                </c:pt>
                <c:pt idx="236">
                  <c:v>0.33919043448437092</c:v>
                </c:pt>
                <c:pt idx="237">
                  <c:v>0.34062651777375541</c:v>
                </c:pt>
                <c:pt idx="238">
                  <c:v>0.34207266116569018</c:v>
                </c:pt>
                <c:pt idx="239">
                  <c:v>0.34350865554055504</c:v>
                </c:pt>
                <c:pt idx="240">
                  <c:v>0.34495484662316467</c:v>
                </c:pt>
                <c:pt idx="241">
                  <c:v>0.34639090372871145</c:v>
                </c:pt>
                <c:pt idx="242">
                  <c:v>0.34782700319190296</c:v>
                </c:pt>
                <c:pt idx="243">
                  <c:v>0.34927258425338714</c:v>
                </c:pt>
                <c:pt idx="244">
                  <c:v>0.35070858844093283</c:v>
                </c:pt>
                <c:pt idx="245">
                  <c:v>0.35214461716453249</c:v>
                </c:pt>
                <c:pt idx="246">
                  <c:v>0.35359077511487125</c:v>
                </c:pt>
                <c:pt idx="247">
                  <c:v>0.35502680558003641</c:v>
                </c:pt>
                <c:pt idx="248">
                  <c:v>0.3564724694957041</c:v>
                </c:pt>
                <c:pt idx="249">
                  <c:v>0.35790858005828935</c:v>
                </c:pt>
                <c:pt idx="250">
                  <c:v>0.35934466831227002</c:v>
                </c:pt>
                <c:pt idx="251">
                  <c:v>0.36078070297716391</c:v>
                </c:pt>
                <c:pt idx="252">
                  <c:v>0.3622268733923234</c:v>
                </c:pt>
                <c:pt idx="253">
                  <c:v>0.36366293672999839</c:v>
                </c:pt>
                <c:pt idx="254">
                  <c:v>0.36511868574085293</c:v>
                </c:pt>
                <c:pt idx="255">
                  <c:v>0.36655471850086979</c:v>
                </c:pt>
                <c:pt idx="256">
                  <c:v>0.36799074808713128</c:v>
                </c:pt>
                <c:pt idx="257">
                  <c:v>0.3694369129433549</c:v>
                </c:pt>
                <c:pt idx="258">
                  <c:v>0.37087293624313145</c:v>
                </c:pt>
                <c:pt idx="259">
                  <c:v>0.3723184776112603</c:v>
                </c:pt>
                <c:pt idx="260">
                  <c:v>0.3737544451548665</c:v>
                </c:pt>
                <c:pt idx="261">
                  <c:v>0.37520066277409209</c:v>
                </c:pt>
                <c:pt idx="262">
                  <c:v>0.37663674804469716</c:v>
                </c:pt>
                <c:pt idx="263">
                  <c:v>0.37808293860302494</c:v>
                </c:pt>
                <c:pt idx="264">
                  <c:v>0.37951899170498127</c:v>
                </c:pt>
                <c:pt idx="265">
                  <c:v>0.38096455183890759</c:v>
                </c:pt>
                <c:pt idx="266">
                  <c:v>0.38240053135212082</c:v>
                </c:pt>
                <c:pt idx="267">
                  <c:v>0.38384665695332937</c:v>
                </c:pt>
                <c:pt idx="268">
                  <c:v>0.38528267923832432</c:v>
                </c:pt>
                <c:pt idx="269">
                  <c:v>0.38672819737426523</c:v>
                </c:pt>
                <c:pt idx="270">
                  <c:v>0.38816418393331314</c:v>
                </c:pt>
                <c:pt idx="271">
                  <c:v>0.38961040508703754</c:v>
                </c:pt>
                <c:pt idx="272">
                  <c:v>0.39105656821344059</c:v>
                </c:pt>
                <c:pt idx="273">
                  <c:v>0.39250207960313821</c:v>
                </c:pt>
                <c:pt idx="274">
                  <c:v>0.39393808709140371</c:v>
                </c:pt>
                <c:pt idx="275">
                  <c:v>0.39538422290014108</c:v>
                </c:pt>
                <c:pt idx="276">
                  <c:v>0.39682018589432561</c:v>
                </c:pt>
                <c:pt idx="277">
                  <c:v>0.398266382509537</c:v>
                </c:pt>
                <c:pt idx="278">
                  <c:v>0.39970245261186743</c:v>
                </c:pt>
                <c:pt idx="279">
                  <c:v>0.40114799762361342</c:v>
                </c:pt>
                <c:pt idx="280">
                  <c:v>0.40258399564509023</c:v>
                </c:pt>
                <c:pt idx="281">
                  <c:v>0.40401995900195325</c:v>
                </c:pt>
                <c:pt idx="282">
                  <c:v>0.40545594705436644</c:v>
                </c:pt>
                <c:pt idx="283">
                  <c:v>0.40690212839062045</c:v>
                </c:pt>
                <c:pt idx="284">
                  <c:v>0.4083382101804624</c:v>
                </c:pt>
                <c:pt idx="285">
                  <c:v>0.40978383207064867</c:v>
                </c:pt>
                <c:pt idx="286">
                  <c:v>0.41121990845347933</c:v>
                </c:pt>
                <c:pt idx="287">
                  <c:v>0.41266615766054804</c:v>
                </c:pt>
                <c:pt idx="288">
                  <c:v>0.41410225304135539</c:v>
                </c:pt>
                <c:pt idx="289">
                  <c:v>0.41553827951023803</c:v>
                </c:pt>
                <c:pt idx="290">
                  <c:v>0.41698440538126413</c:v>
                </c:pt>
                <c:pt idx="291">
                  <c:v>0.41842039914759593</c:v>
                </c:pt>
                <c:pt idx="292">
                  <c:v>0.41986594591062892</c:v>
                </c:pt>
                <c:pt idx="293">
                  <c:v>0.42130198026391508</c:v>
                </c:pt>
                <c:pt idx="294">
                  <c:v>0.42274813770027148</c:v>
                </c:pt>
                <c:pt idx="295">
                  <c:v>0.42418417554370297</c:v>
                </c:pt>
                <c:pt idx="296">
                  <c:v>0.42562029838865528</c:v>
                </c:pt>
                <c:pt idx="297">
                  <c:v>0.427065959399061</c:v>
                </c:pt>
                <c:pt idx="298">
                  <c:v>0.42850203477592669</c:v>
                </c:pt>
                <c:pt idx="299">
                  <c:v>0.42994823218151884</c:v>
                </c:pt>
                <c:pt idx="300">
                  <c:v>0.43138424303063111</c:v>
                </c:pt>
                <c:pt idx="301">
                  <c:v>0.43283034647252938</c:v>
                </c:pt>
                <c:pt idx="302">
                  <c:v>0.43426628921424681</c:v>
                </c:pt>
                <c:pt idx="303">
                  <c:v>0.43571184504936894</c:v>
                </c:pt>
                <c:pt idx="304">
                  <c:v>0.43714793368260529</c:v>
                </c:pt>
                <c:pt idx="305">
                  <c:v>0.43859410385941411</c:v>
                </c:pt>
                <c:pt idx="306">
                  <c:v>0.44003005271112977</c:v>
                </c:pt>
                <c:pt idx="307">
                  <c:v>0.44147560598604213</c:v>
                </c:pt>
                <c:pt idx="308">
                  <c:v>0.44292185082160557</c:v>
                </c:pt>
                <c:pt idx="309">
                  <c:v>0.44435792293944543</c:v>
                </c:pt>
                <c:pt idx="310">
                  <c:v>0.44579396745323352</c:v>
                </c:pt>
                <c:pt idx="311">
                  <c:v>0.44724017629604496</c:v>
                </c:pt>
                <c:pt idx="312">
                  <c:v>0.44867620959728577</c:v>
                </c:pt>
                <c:pt idx="313">
                  <c:v>0.45012172998585542</c:v>
                </c:pt>
                <c:pt idx="314">
                  <c:v>0.45155778430090271</c:v>
                </c:pt>
                <c:pt idx="315">
                  <c:v>0.45299382325848464</c:v>
                </c:pt>
                <c:pt idx="316">
                  <c:v>0.45442986494293047</c:v>
                </c:pt>
                <c:pt idx="317">
                  <c:v>0.45586594602425168</c:v>
                </c:pt>
                <c:pt idx="318">
                  <c:v>0.45730199025722201</c:v>
                </c:pt>
                <c:pt idx="319">
                  <c:v>0.45873794710773041</c:v>
                </c:pt>
                <c:pt idx="320">
                  <c:v>0.46018409629231416</c:v>
                </c:pt>
                <c:pt idx="321">
                  <c:v>0.46162016579222676</c:v>
                </c:pt>
                <c:pt idx="322">
                  <c:v>0.46306577542471294</c:v>
                </c:pt>
                <c:pt idx="323">
                  <c:v>0.46450185985785014</c:v>
                </c:pt>
                <c:pt idx="324">
                  <c:v>0.46594809511683255</c:v>
                </c:pt>
                <c:pt idx="325">
                  <c:v>0.4673841860081962</c:v>
                </c:pt>
                <c:pt idx="326">
                  <c:v>0.46883045160646925</c:v>
                </c:pt>
                <c:pt idx="327">
                  <c:v>0.4702664927239506</c:v>
                </c:pt>
                <c:pt idx="328">
                  <c:v>0.4717119810160823</c:v>
                </c:pt>
                <c:pt idx="329">
                  <c:v>0.47314796762936234</c:v>
                </c:pt>
                <c:pt idx="330">
                  <c:v>0.47459409800505958</c:v>
                </c:pt>
                <c:pt idx="331">
                  <c:v>0.47603003387130394</c:v>
                </c:pt>
                <c:pt idx="332">
                  <c:v>0.47747612702425174</c:v>
                </c:pt>
                <c:pt idx="333">
                  <c:v>0.47891209001054613</c:v>
                </c:pt>
                <c:pt idx="334">
                  <c:v>0.48035767340306329</c:v>
                </c:pt>
                <c:pt idx="335">
                  <c:v>0.48179378798977435</c:v>
                </c:pt>
                <c:pt idx="336">
                  <c:v>0.4832400169916562</c:v>
                </c:pt>
                <c:pt idx="337">
                  <c:v>0.4846856168133073</c:v>
                </c:pt>
                <c:pt idx="338">
                  <c:v>0.4861216706715642</c:v>
                </c:pt>
                <c:pt idx="339">
                  <c:v>0.48756788700324555</c:v>
                </c:pt>
                <c:pt idx="340">
                  <c:v>0.48900391267340804</c:v>
                </c:pt>
                <c:pt idx="341">
                  <c:v>0.49045003483996186</c:v>
                </c:pt>
                <c:pt idx="342">
                  <c:v>0.49188601034489637</c:v>
                </c:pt>
                <c:pt idx="343">
                  <c:v>0.49333147089988405</c:v>
                </c:pt>
                <c:pt idx="344">
                  <c:v>0.49475789852493313</c:v>
                </c:pt>
                <c:pt idx="345">
                  <c:v>0.49620339250630985</c:v>
                </c:pt>
                <c:pt idx="346">
                  <c:v>0.49764953854202543</c:v>
                </c:pt>
                <c:pt idx="347">
                  <c:v>0.49908555144057559</c:v>
                </c:pt>
                <c:pt idx="348">
                  <c:v>0.50053105795737007</c:v>
                </c:pt>
                <c:pt idx="349">
                  <c:v>0.50196706739672614</c:v>
                </c:pt>
                <c:pt idx="350">
                  <c:v>0.5034132802023753</c:v>
                </c:pt>
                <c:pt idx="351">
                  <c:v>0.50484931056926374</c:v>
                </c:pt>
                <c:pt idx="352">
                  <c:v>0.50629547234346151</c:v>
                </c:pt>
                <c:pt idx="353">
                  <c:v>0.50773152699165447</c:v>
                </c:pt>
                <c:pt idx="354">
                  <c:v>0.50917710482559808</c:v>
                </c:pt>
                <c:pt idx="355">
                  <c:v>0.51061307909753484</c:v>
                </c:pt>
                <c:pt idx="356">
                  <c:v>0.51205923258568842</c:v>
                </c:pt>
                <c:pt idx="357">
                  <c:v>0.51349525987819622</c:v>
                </c:pt>
                <c:pt idx="358">
                  <c:v>0.51494084991112332</c:v>
                </c:pt>
                <c:pt idx="359">
                  <c:v>0.51637689917197893</c:v>
                </c:pt>
                <c:pt idx="360">
                  <c:v>0.51782311004959902</c:v>
                </c:pt>
                <c:pt idx="361">
                  <c:v>0.51925918795161541</c:v>
                </c:pt>
                <c:pt idx="362">
                  <c:v>0.52070539532916948</c:v>
                </c:pt>
                <c:pt idx="363">
                  <c:v>0.52214144039740285</c:v>
                </c:pt>
                <c:pt idx="364">
                  <c:v>0.52357750783401269</c:v>
                </c:pt>
                <c:pt idx="365">
                  <c:v>0.52502305542320493</c:v>
                </c:pt>
                <c:pt idx="366">
                  <c:v>0.52645898469415831</c:v>
                </c:pt>
                <c:pt idx="367">
                  <c:v>0.52790516534258614</c:v>
                </c:pt>
                <c:pt idx="368">
                  <c:v>0.5293412869829105</c:v>
                </c:pt>
                <c:pt idx="369">
                  <c:v>0.53078692173976383</c:v>
                </c:pt>
                <c:pt idx="370">
                  <c:v>0.53222297097851878</c:v>
                </c:pt>
                <c:pt idx="371">
                  <c:v>0.53366911238095338</c:v>
                </c:pt>
                <c:pt idx="372">
                  <c:v>0.53510507426993992</c:v>
                </c:pt>
                <c:pt idx="373">
                  <c:v>0.53655119613573521</c:v>
                </c:pt>
                <c:pt idx="374">
                  <c:v>0.53798715119644169</c:v>
                </c:pt>
                <c:pt idx="375">
                  <c:v>0.53942316792719958</c:v>
                </c:pt>
                <c:pt idx="376">
                  <c:v>0.540868703794954</c:v>
                </c:pt>
                <c:pt idx="377">
                  <c:v>0.54230473479175745</c:v>
                </c:pt>
                <c:pt idx="378">
                  <c:v>0.54374078263227732</c:v>
                </c:pt>
                <c:pt idx="379">
                  <c:v>0.545186882748108</c:v>
                </c:pt>
                <c:pt idx="380">
                  <c:v>0.54662291613941394</c:v>
                </c:pt>
                <c:pt idx="381">
                  <c:v>0.54806916375913883</c:v>
                </c:pt>
                <c:pt idx="382">
                  <c:v>0.54950524739178475</c:v>
                </c:pt>
                <c:pt idx="383">
                  <c:v>0.55096097894923635</c:v>
                </c:pt>
                <c:pt idx="384">
                  <c:v>0.55239695000270317</c:v>
                </c:pt>
                <c:pt idx="385">
                  <c:v>0.55383291096843568</c:v>
                </c:pt>
                <c:pt idx="386">
                  <c:v>0.55528857766621464</c:v>
                </c:pt>
                <c:pt idx="387">
                  <c:v>0.55672465487680955</c:v>
                </c:pt>
                <c:pt idx="388">
                  <c:v>0.55817092349827446</c:v>
                </c:pt>
                <c:pt idx="389">
                  <c:v>0.55960693689801788</c:v>
                </c:pt>
                <c:pt idx="390">
                  <c:v>0.56104295671885496</c:v>
                </c:pt>
                <c:pt idx="391">
                  <c:v>0.5624790401327725</c:v>
                </c:pt>
                <c:pt idx="392">
                  <c:v>0.56392460548979739</c:v>
                </c:pt>
                <c:pt idx="393">
                  <c:v>0.56536067566737502</c:v>
                </c:pt>
                <c:pt idx="394">
                  <c:v>0.56680686291542248</c:v>
                </c:pt>
                <c:pt idx="395">
                  <c:v>0.56825239654458393</c:v>
                </c:pt>
                <c:pt idx="396">
                  <c:v>0.56968841802624715</c:v>
                </c:pt>
                <c:pt idx="397">
                  <c:v>0.57113461044316116</c:v>
                </c:pt>
                <c:pt idx="398">
                  <c:v>0.57257066742034113</c:v>
                </c:pt>
                <c:pt idx="399">
                  <c:v>0.5740066684413323</c:v>
                </c:pt>
                <c:pt idx="400">
                  <c:v>0.57545288030505182</c:v>
                </c:pt>
                <c:pt idx="401">
                  <c:v>0.57688896588865479</c:v>
                </c:pt>
                <c:pt idx="402">
                  <c:v>0.57833457559775081</c:v>
                </c:pt>
                <c:pt idx="403">
                  <c:v>0.5797706295370183</c:v>
                </c:pt>
                <c:pt idx="404">
                  <c:v>0.58120670043704603</c:v>
                </c:pt>
                <c:pt idx="405">
                  <c:v>0.58265291652861573</c:v>
                </c:pt>
                <c:pt idx="406">
                  <c:v>0.58408890436933947</c:v>
                </c:pt>
                <c:pt idx="407">
                  <c:v>0.58552494000661137</c:v>
                </c:pt>
                <c:pt idx="408">
                  <c:v>0.5869705380370055</c:v>
                </c:pt>
                <c:pt idx="409">
                  <c:v>0.58840664651198604</c:v>
                </c:pt>
                <c:pt idx="410">
                  <c:v>0.58985287418927357</c:v>
                </c:pt>
                <c:pt idx="411">
                  <c:v>0.59128887079703918</c:v>
                </c:pt>
                <c:pt idx="412">
                  <c:v>0.59273500584599359</c:v>
                </c:pt>
                <c:pt idx="413">
                  <c:v>0.59417097679024533</c:v>
                </c:pt>
                <c:pt idx="414">
                  <c:v>0.59561654591789825</c:v>
                </c:pt>
                <c:pt idx="415">
                  <c:v>0.59705265990114964</c:v>
                </c:pt>
                <c:pt idx="416">
                  <c:v>0.59849886559774845</c:v>
                </c:pt>
                <c:pt idx="417">
                  <c:v>0.59993485412413206</c:v>
                </c:pt>
                <c:pt idx="418">
                  <c:v>0.60137084520907558</c:v>
                </c:pt>
                <c:pt idx="419">
                  <c:v>0.60281640944838366</c:v>
                </c:pt>
                <c:pt idx="420">
                  <c:v>0.60425246095516572</c:v>
                </c:pt>
                <c:pt idx="421">
                  <c:v>0.60569859575423812</c:v>
                </c:pt>
                <c:pt idx="422">
                  <c:v>0.60713455795475912</c:v>
                </c:pt>
                <c:pt idx="423">
                  <c:v>0.60858072767803606</c:v>
                </c:pt>
                <c:pt idx="424">
                  <c:v>0.61001676111536962</c:v>
                </c:pt>
                <c:pt idx="425">
                  <c:v>0.61146231453964595</c:v>
                </c:pt>
                <c:pt idx="426">
                  <c:v>0.61289833200685417</c:v>
                </c:pt>
                <c:pt idx="427">
                  <c:v>0.6143445478616556</c:v>
                </c:pt>
                <c:pt idx="428">
                  <c:v>0.61579079489049071</c:v>
                </c:pt>
                <c:pt idx="429">
                  <c:v>0.61722679848520989</c:v>
                </c:pt>
                <c:pt idx="430">
                  <c:v>0.61867235700224776</c:v>
                </c:pt>
                <c:pt idx="431">
                  <c:v>0.62011860768001659</c:v>
                </c:pt>
                <c:pt idx="432">
                  <c:v>0.62155464151204576</c:v>
                </c:pt>
                <c:pt idx="433">
                  <c:v>0.62300020806545797</c:v>
                </c:pt>
                <c:pt idx="434">
                  <c:v>0.62443622331054838</c:v>
                </c:pt>
                <c:pt idx="435">
                  <c:v>0.62588235246038659</c:v>
                </c:pt>
                <c:pt idx="436">
                  <c:v>0.62731835530275815</c:v>
                </c:pt>
                <c:pt idx="437">
                  <c:v>0.62876453486711859</c:v>
                </c:pt>
                <c:pt idx="438">
                  <c:v>0.63020060801375932</c:v>
                </c:pt>
                <c:pt idx="439">
                  <c:v>0.63164623076595017</c:v>
                </c:pt>
                <c:pt idx="440">
                  <c:v>0.63308234425593979</c:v>
                </c:pt>
                <c:pt idx="441">
                  <c:v>0.6345286037889406</c:v>
                </c:pt>
                <c:pt idx="442">
                  <c:v>0.63596714806557741</c:v>
                </c:pt>
                <c:pt idx="443">
                  <c:v>0.6374081783596891</c:v>
                </c:pt>
                <c:pt idx="444">
                  <c:v>0.6388429181068096</c:v>
                </c:pt>
                <c:pt idx="445">
                  <c:v>0.6402904101732253</c:v>
                </c:pt>
                <c:pt idx="446">
                  <c:v>0.64172523823346428</c:v>
                </c:pt>
                <c:pt idx="447">
                  <c:v>0.6431727827707352</c:v>
                </c:pt>
                <c:pt idx="448">
                  <c:v>0.64460752768567653</c:v>
                </c:pt>
                <c:pt idx="449">
                  <c:v>0.64604861565846183</c:v>
                </c:pt>
                <c:pt idx="450">
                  <c:v>0.64748979346127866</c:v>
                </c:pt>
                <c:pt idx="451">
                  <c:v>0.6489309649229319</c:v>
                </c:pt>
                <c:pt idx="452">
                  <c:v>0.65037210181895277</c:v>
                </c:pt>
                <c:pt idx="453">
                  <c:v>0.65181323359106069</c:v>
                </c:pt>
                <c:pt idx="454">
                  <c:v>0.65325433346728989</c:v>
                </c:pt>
                <c:pt idx="455">
                  <c:v>0.65468903838310943</c:v>
                </c:pt>
                <c:pt idx="456">
                  <c:v>0.6561364234690964</c:v>
                </c:pt>
                <c:pt idx="457">
                  <c:v>0.65757110738868441</c:v>
                </c:pt>
                <c:pt idx="458">
                  <c:v>0.6590122138844382</c:v>
                </c:pt>
                <c:pt idx="459">
                  <c:v>0.66045339962764804</c:v>
                </c:pt>
                <c:pt idx="460">
                  <c:v>0.6618945039057752</c:v>
                </c:pt>
                <c:pt idx="461">
                  <c:v>0.66333559618891758</c:v>
                </c:pt>
                <c:pt idx="462">
                  <c:v>0.66477670845922776</c:v>
                </c:pt>
                <c:pt idx="463">
                  <c:v>0.66621147712339712</c:v>
                </c:pt>
                <c:pt idx="464">
                  <c:v>0.66765900602287542</c:v>
                </c:pt>
                <c:pt idx="465">
                  <c:v>0.66909383413976475</c:v>
                </c:pt>
                <c:pt idx="466">
                  <c:v>0.67053498541521439</c:v>
                </c:pt>
                <c:pt idx="467">
                  <c:v>0.67197614800181971</c:v>
                </c:pt>
                <c:pt idx="468">
                  <c:v>0.67341732138806931</c:v>
                </c:pt>
                <c:pt idx="469">
                  <c:v>0.67485845851181137</c:v>
                </c:pt>
                <c:pt idx="470">
                  <c:v>0.67629954798377412</c:v>
                </c:pt>
                <c:pt idx="471">
                  <c:v>0.67774066434664593</c:v>
                </c:pt>
                <c:pt idx="472">
                  <c:v>0.67918184709840845</c:v>
                </c:pt>
                <c:pt idx="473">
                  <c:v>0.68062299871219534</c:v>
                </c:pt>
                <c:pt idx="474">
                  <c:v>0.68206408677015495</c:v>
                </c:pt>
                <c:pt idx="475">
                  <c:v>0.6835051914545105</c:v>
                </c:pt>
                <c:pt idx="476">
                  <c:v>0.68494630298330428</c:v>
                </c:pt>
                <c:pt idx="477">
                  <c:v>0.68639371832308349</c:v>
                </c:pt>
                <c:pt idx="478">
                  <c:v>0.68782841996581068</c:v>
                </c:pt>
                <c:pt idx="479">
                  <c:v>0.68926314013556167</c:v>
                </c:pt>
                <c:pt idx="480">
                  <c:v>0.6907105611384593</c:v>
                </c:pt>
                <c:pt idx="481">
                  <c:v>0.69215799631923003</c:v>
                </c:pt>
                <c:pt idx="482">
                  <c:v>0.69359276432736516</c:v>
                </c:pt>
                <c:pt idx="483">
                  <c:v>0.69504016681258263</c:v>
                </c:pt>
                <c:pt idx="484">
                  <c:v>0.69648760749631333</c:v>
                </c:pt>
                <c:pt idx="485">
                  <c:v>0.69792239385772137</c:v>
                </c:pt>
                <c:pt idx="486">
                  <c:v>0.69936987040764709</c:v>
                </c:pt>
                <c:pt idx="487">
                  <c:v>0.70080469223560482</c:v>
                </c:pt>
                <c:pt idx="488">
                  <c:v>0.70225213521460483</c:v>
                </c:pt>
                <c:pt idx="489">
                  <c:v>0.70368684440523432</c:v>
                </c:pt>
                <c:pt idx="490">
                  <c:v>0.70513425928667439</c:v>
                </c:pt>
                <c:pt idx="491">
                  <c:v>0.70656899876515078</c:v>
                </c:pt>
                <c:pt idx="492">
                  <c:v>0.70801648221847191</c:v>
                </c:pt>
                <c:pt idx="493">
                  <c:v>0.7094511965679281</c:v>
                </c:pt>
                <c:pt idx="494">
                  <c:v>0.71088588459073565</c:v>
                </c:pt>
                <c:pt idx="495">
                  <c:v>0.71233327025748561</c:v>
                </c:pt>
                <c:pt idx="496">
                  <c:v>0.71376795832585249</c:v>
                </c:pt>
                <c:pt idx="497">
                  <c:v>0.71520266451059777</c:v>
                </c:pt>
                <c:pt idx="498">
                  <c:v>0.716650099811039</c:v>
                </c:pt>
                <c:pt idx="499">
                  <c:v>0.71808482781634697</c:v>
                </c:pt>
                <c:pt idx="500">
                  <c:v>0.71953226889907373</c:v>
                </c:pt>
                <c:pt idx="501">
                  <c:v>0.72096708241186735</c:v>
                </c:pt>
                <c:pt idx="502">
                  <c:v>0.72241457331430525</c:v>
                </c:pt>
                <c:pt idx="503">
                  <c:v>0.72384932777929689</c:v>
                </c:pt>
                <c:pt idx="504">
                  <c:v>0.72529680240375793</c:v>
                </c:pt>
                <c:pt idx="505">
                  <c:v>0.72673161721254986</c:v>
                </c:pt>
                <c:pt idx="506">
                  <c:v>0.72817907772284629</c:v>
                </c:pt>
                <c:pt idx="507">
                  <c:v>0.72961378403902077</c:v>
                </c:pt>
                <c:pt idx="508">
                  <c:v>0.73104851114958536</c:v>
                </c:pt>
                <c:pt idx="509">
                  <c:v>0.73249600889886801</c:v>
                </c:pt>
                <c:pt idx="510">
                  <c:v>0.73393078891793717</c:v>
                </c:pt>
                <c:pt idx="511">
                  <c:v>0.7353782756579712</c:v>
                </c:pt>
                <c:pt idx="512">
                  <c:v>0.73681309065119449</c:v>
                </c:pt>
                <c:pt idx="513">
                  <c:v>0.7382605671461191</c:v>
                </c:pt>
                <c:pt idx="514">
                  <c:v>0.73969537943720398</c:v>
                </c:pt>
                <c:pt idx="515">
                  <c:v>0.74114293054952263</c:v>
                </c:pt>
                <c:pt idx="516">
                  <c:v>0.74257771817293117</c:v>
                </c:pt>
                <c:pt idx="517">
                  <c:v>0.74402510850164316</c:v>
                </c:pt>
                <c:pt idx="518">
                  <c:v>0.74545987046245576</c:v>
                </c:pt>
                <c:pt idx="519">
                  <c:v>0.74690738000717183</c:v>
                </c:pt>
                <c:pt idx="520">
                  <c:v>0.74834218450320611</c:v>
                </c:pt>
                <c:pt idx="521">
                  <c:v>0.749777030728217</c:v>
                </c:pt>
                <c:pt idx="522">
                  <c:v>0.75121181102753454</c:v>
                </c:pt>
                <c:pt idx="523">
                  <c:v>0.75265928510562174</c:v>
                </c:pt>
                <c:pt idx="524">
                  <c:v>0.7540941186715695</c:v>
                </c:pt>
                <c:pt idx="525">
                  <c:v>0.75555428048214857</c:v>
                </c:pt>
                <c:pt idx="526">
                  <c:v>0.75698906410422517</c:v>
                </c:pt>
                <c:pt idx="527">
                  <c:v>0.75842387174907666</c:v>
                </c:pt>
                <c:pt idx="528">
                  <c:v>0.75987138399144927</c:v>
                </c:pt>
                <c:pt idx="529">
                  <c:v>0.76130620708309782</c:v>
                </c:pt>
                <c:pt idx="530">
                  <c:v>0.7627536657081625</c:v>
                </c:pt>
                <c:pt idx="531">
                  <c:v>0.76419470683561919</c:v>
                </c:pt>
                <c:pt idx="532">
                  <c:v>0.76564213057296548</c:v>
                </c:pt>
                <c:pt idx="533">
                  <c:v>0.76707690683754315</c:v>
                </c:pt>
                <c:pt idx="534">
                  <c:v>0.76851796977503717</c:v>
                </c:pt>
                <c:pt idx="535">
                  <c:v>0.76995907772970074</c:v>
                </c:pt>
                <c:pt idx="536">
                  <c:v>0.77140025551386326</c:v>
                </c:pt>
                <c:pt idx="537">
                  <c:v>0.77284138346179254</c:v>
                </c:pt>
                <c:pt idx="538">
                  <c:v>0.77428245725627687</c:v>
                </c:pt>
                <c:pt idx="539">
                  <c:v>0.7757235229509486</c:v>
                </c:pt>
                <c:pt idx="540">
                  <c:v>0.7771582831674495</c:v>
                </c:pt>
                <c:pt idx="541">
                  <c:v>0.77860580761047238</c:v>
                </c:pt>
                <c:pt idx="542">
                  <c:v>0.7800406346772264</c:v>
                </c:pt>
                <c:pt idx="543">
                  <c:v>0.7814881289842226</c:v>
                </c:pt>
                <c:pt idx="544">
                  <c:v>0.78292290341463788</c:v>
                </c:pt>
                <c:pt idx="545">
                  <c:v>0.78437030655576467</c:v>
                </c:pt>
                <c:pt idx="546">
                  <c:v>0.78580500698658906</c:v>
                </c:pt>
                <c:pt idx="547">
                  <c:v>0.78725249909506434</c:v>
                </c:pt>
                <c:pt idx="548">
                  <c:v>0.78868726141561052</c:v>
                </c:pt>
                <c:pt idx="549">
                  <c:v>0.79013468304929746</c:v>
                </c:pt>
                <c:pt idx="550">
                  <c:v>0.79156946117782556</c:v>
                </c:pt>
                <c:pt idx="551">
                  <c:v>0.79301692580038796</c:v>
                </c:pt>
                <c:pt idx="552">
                  <c:v>0.79445164855082318</c:v>
                </c:pt>
                <c:pt idx="553">
                  <c:v>0.79588638700369219</c:v>
                </c:pt>
                <c:pt idx="554">
                  <c:v>0.79733383385944312</c:v>
                </c:pt>
                <c:pt idx="555">
                  <c:v>0.79876854514078277</c:v>
                </c:pt>
                <c:pt idx="556">
                  <c:v>0.80021598206779465</c:v>
                </c:pt>
                <c:pt idx="557">
                  <c:v>0.80165072430656936</c:v>
                </c:pt>
                <c:pt idx="558">
                  <c:v>0.80309813428375143</c:v>
                </c:pt>
                <c:pt idx="559">
                  <c:v>0.80453290399497557</c:v>
                </c:pt>
                <c:pt idx="560">
                  <c:v>0.80598041791671104</c:v>
                </c:pt>
                <c:pt idx="561">
                  <c:v>0.80741520168108882</c:v>
                </c:pt>
                <c:pt idx="562">
                  <c:v>0.80886269037732306</c:v>
                </c:pt>
                <c:pt idx="563">
                  <c:v>0.81029747977960009</c:v>
                </c:pt>
                <c:pt idx="564">
                  <c:v>0.81174494688387144</c:v>
                </c:pt>
                <c:pt idx="565">
                  <c:v>0.81317974889815148</c:v>
                </c:pt>
                <c:pt idx="566">
                  <c:v>0.81462719933008265</c:v>
                </c:pt>
                <c:pt idx="567">
                  <c:v>0.81606186518597634</c:v>
                </c:pt>
                <c:pt idx="568">
                  <c:v>0.81750925833303456</c:v>
                </c:pt>
                <c:pt idx="569">
                  <c:v>0.81894403196097054</c:v>
                </c:pt>
                <c:pt idx="570">
                  <c:v>0.82039156072393649</c:v>
                </c:pt>
                <c:pt idx="571">
                  <c:v>0.8218264230779273</c:v>
                </c:pt>
                <c:pt idx="572">
                  <c:v>0.82327397553913817</c:v>
                </c:pt>
                <c:pt idx="573">
                  <c:v>0.82470873935834887</c:v>
                </c:pt>
                <c:pt idx="574">
                  <c:v>0.82614341536567026</c:v>
                </c:pt>
                <c:pt idx="575">
                  <c:v>0.82759079010767456</c:v>
                </c:pt>
                <c:pt idx="576">
                  <c:v>0.82902555818339163</c:v>
                </c:pt>
                <c:pt idx="577">
                  <c:v>0.83047306269879617</c:v>
                </c:pt>
                <c:pt idx="578">
                  <c:v>0.83190782580450573</c:v>
                </c:pt>
                <c:pt idx="579">
                  <c:v>0.83335531700266718</c:v>
                </c:pt>
                <c:pt idx="580">
                  <c:v>0.8347901573522003</c:v>
                </c:pt>
                <c:pt idx="581">
                  <c:v>0.83623771344376763</c:v>
                </c:pt>
                <c:pt idx="582">
                  <c:v>0.83767248314686626</c:v>
                </c:pt>
                <c:pt idx="583">
                  <c:v>0.83911989904221651</c:v>
                </c:pt>
                <c:pt idx="584">
                  <c:v>0.84055461225157468</c:v>
                </c:pt>
                <c:pt idx="585">
                  <c:v>0.84200203281993036</c:v>
                </c:pt>
                <c:pt idx="586">
                  <c:v>0.84343686117801808</c:v>
                </c:pt>
                <c:pt idx="587">
                  <c:v>0.84488436856417148</c:v>
                </c:pt>
                <c:pt idx="588">
                  <c:v>0.84633181718294492</c:v>
                </c:pt>
                <c:pt idx="589">
                  <c:v>0.84776654941929452</c:v>
                </c:pt>
                <c:pt idx="590">
                  <c:v>0.84921396589723319</c:v>
                </c:pt>
                <c:pt idx="591">
                  <c:v>0.85065508439810278</c:v>
                </c:pt>
                <c:pt idx="592">
                  <c:v>0.85208988462097635</c:v>
                </c:pt>
                <c:pt idx="593">
                  <c:v>0.85353735939475983</c:v>
                </c:pt>
                <c:pt idx="594">
                  <c:v>0.85497207625021276</c:v>
                </c:pt>
                <c:pt idx="595">
                  <c:v>0.85641947786219652</c:v>
                </c:pt>
                <c:pt idx="596">
                  <c:v>0.85785428150591669</c:v>
                </c:pt>
                <c:pt idx="597">
                  <c:v>0.85930175963409716</c:v>
                </c:pt>
                <c:pt idx="598">
                  <c:v>0.86073646069116083</c:v>
                </c:pt>
                <c:pt idx="599">
                  <c:v>0.86218383789961106</c:v>
                </c:pt>
                <c:pt idx="600">
                  <c:v>0.86363120800067983</c:v>
                </c:pt>
                <c:pt idx="601">
                  <c:v>0.86506591609718397</c:v>
                </c:pt>
                <c:pt idx="602">
                  <c:v>0.86649435293976906</c:v>
                </c:pt>
                <c:pt idx="603">
                  <c:v>0.86792919954583969</c:v>
                </c:pt>
                <c:pt idx="604">
                  <c:v>0.86937672236984243</c:v>
                </c:pt>
                <c:pt idx="605">
                  <c:v>0.8708115531692695</c:v>
                </c:pt>
                <c:pt idx="606">
                  <c:v>0.87224637682022899</c:v>
                </c:pt>
                <c:pt idx="607">
                  <c:v>0.87368114383752205</c:v>
                </c:pt>
                <c:pt idx="608">
                  <c:v>0.87512859703505974</c:v>
                </c:pt>
                <c:pt idx="609">
                  <c:v>0.87656334900064958</c:v>
                </c:pt>
                <c:pt idx="610">
                  <c:v>0.87801080494679984</c:v>
                </c:pt>
                <c:pt idx="611">
                  <c:v>0.87944561295663837</c:v>
                </c:pt>
                <c:pt idx="612">
                  <c:v>0.88089313492381482</c:v>
                </c:pt>
                <c:pt idx="613">
                  <c:v>0.88232791239167485</c:v>
                </c:pt>
                <c:pt idx="614">
                  <c:v>0.8837753666362006</c:v>
                </c:pt>
                <c:pt idx="615">
                  <c:v>0.88521009393503136</c:v>
                </c:pt>
                <c:pt idx="616">
                  <c:v>0.88665749371980396</c:v>
                </c:pt>
                <c:pt idx="617">
                  <c:v>0.88809228013777275</c:v>
                </c:pt>
                <c:pt idx="618">
                  <c:v>0.88953973542606557</c:v>
                </c:pt>
                <c:pt idx="619">
                  <c:v>0.89097449063112311</c:v>
                </c:pt>
                <c:pt idx="620">
                  <c:v>0.89240934547863249</c:v>
                </c:pt>
                <c:pt idx="621">
                  <c:v>0.89384415317959487</c:v>
                </c:pt>
                <c:pt idx="622">
                  <c:v>0.89529160409355746</c:v>
                </c:pt>
                <c:pt idx="623">
                  <c:v>0.89673903337206196</c:v>
                </c:pt>
                <c:pt idx="624">
                  <c:v>0.89818650234407693</c:v>
                </c:pt>
                <c:pt idx="625">
                  <c:v>0.89962134462387755</c:v>
                </c:pt>
                <c:pt idx="626">
                  <c:v>0.90106883585822917</c:v>
                </c:pt>
                <c:pt idx="627">
                  <c:v>0.90250362446629051</c:v>
                </c:pt>
                <c:pt idx="628">
                  <c:v>0.90393839388363839</c:v>
                </c:pt>
                <c:pt idx="629">
                  <c:v>0.90538581184697775</c:v>
                </c:pt>
                <c:pt idx="630">
                  <c:v>0.90682052056785223</c:v>
                </c:pt>
                <c:pt idx="631">
                  <c:v>0.90825525851776567</c:v>
                </c:pt>
                <c:pt idx="632">
                  <c:v>0.90970273775745525</c:v>
                </c:pt>
                <c:pt idx="633">
                  <c:v>0.91113754410165015</c:v>
                </c:pt>
                <c:pt idx="634">
                  <c:v>0.91258509749712768</c:v>
                </c:pt>
                <c:pt idx="635">
                  <c:v>0.91401991468384836</c:v>
                </c:pt>
                <c:pt idx="636">
                  <c:v>0.91546732906213313</c:v>
                </c:pt>
                <c:pt idx="637">
                  <c:v>0.9169020172193022</c:v>
                </c:pt>
                <c:pt idx="638">
                  <c:v>0.91834949704143098</c:v>
                </c:pt>
                <c:pt idx="639">
                  <c:v>0.91978431340403499</c:v>
                </c:pt>
                <c:pt idx="640">
                  <c:v>0.92123175433597648</c:v>
                </c:pt>
                <c:pt idx="641">
                  <c:v>0.92266650025021879</c:v>
                </c:pt>
                <c:pt idx="642">
                  <c:v>0.92410130949332825</c:v>
                </c:pt>
                <c:pt idx="643">
                  <c:v>0.92554884822371331</c:v>
                </c:pt>
                <c:pt idx="644">
                  <c:v>0.92698367906754708</c:v>
                </c:pt>
                <c:pt idx="645">
                  <c:v>0.92843113215256912</c:v>
                </c:pt>
                <c:pt idx="646">
                  <c:v>0.92986584782583248</c:v>
                </c:pt>
                <c:pt idx="647">
                  <c:v>0.93131331885051605</c:v>
                </c:pt>
                <c:pt idx="648">
                  <c:v>0.93274815008633749</c:v>
                </c:pt>
                <c:pt idx="649">
                  <c:v>0.93419566182577585</c:v>
                </c:pt>
                <c:pt idx="650">
                  <c:v>0.93563038984659341</c:v>
                </c:pt>
                <c:pt idx="651">
                  <c:v>0.93706506352293362</c:v>
                </c:pt>
                <c:pt idx="652">
                  <c:v>0.93851247655262837</c:v>
                </c:pt>
                <c:pt idx="653">
                  <c:v>0.93994093639862553</c:v>
                </c:pt>
                <c:pt idx="654">
                  <c:v>0.94138209551855234</c:v>
                </c:pt>
                <c:pt idx="655">
                  <c:v>0.94282320745673731</c:v>
                </c:pt>
                <c:pt idx="656">
                  <c:v>0.94426427548108394</c:v>
                </c:pt>
                <c:pt idx="657">
                  <c:v>0.94570531006735326</c:v>
                </c:pt>
                <c:pt idx="658">
                  <c:v>0.94714643152872724</c:v>
                </c:pt>
                <c:pt idx="659">
                  <c:v>0.94859398150900021</c:v>
                </c:pt>
                <c:pt idx="660">
                  <c:v>0.95002883649515524</c:v>
                </c:pt>
                <c:pt idx="661">
                  <c:v>0.95146998561742402</c:v>
                </c:pt>
                <c:pt idx="662">
                  <c:v>0.95291103366316987</c:v>
                </c:pt>
                <c:pt idx="663">
                  <c:v>0.9543584715991581</c:v>
                </c:pt>
                <c:pt idx="664">
                  <c:v>0.95580593626362731</c:v>
                </c:pt>
                <c:pt idx="665">
                  <c:v>0.95724071550105594</c:v>
                </c:pt>
                <c:pt idx="666">
                  <c:v>0.95868824474017056</c:v>
                </c:pt>
                <c:pt idx="667">
                  <c:v>0.96012303898262041</c:v>
                </c:pt>
                <c:pt idx="668">
                  <c:v>0.96157049446402876</c:v>
                </c:pt>
                <c:pt idx="669">
                  <c:v>0.96301161657782308</c:v>
                </c:pt>
                <c:pt idx="670">
                  <c:v>0.96445277780049166</c:v>
                </c:pt>
                <c:pt idx="671">
                  <c:v>0.96589392790590323</c:v>
                </c:pt>
                <c:pt idx="672">
                  <c:v>0.96733499571490933</c:v>
                </c:pt>
                <c:pt idx="673">
                  <c:v>0.96877603971665349</c:v>
                </c:pt>
                <c:pt idx="674">
                  <c:v>0.97022353429528818</c:v>
                </c:pt>
                <c:pt idx="675">
                  <c:v>0.97165838214254308</c:v>
                </c:pt>
                <c:pt idx="676">
                  <c:v>0.97310588106348805</c:v>
                </c:pt>
                <c:pt idx="677">
                  <c:v>0.97454062849395151</c:v>
                </c:pt>
                <c:pt idx="678">
                  <c:v>0.97598808142003868</c:v>
                </c:pt>
                <c:pt idx="679">
                  <c:v>0.97743550945162938</c:v>
                </c:pt>
                <c:pt idx="680">
                  <c:v>0.97887021265617369</c:v>
                </c:pt>
                <c:pt idx="681">
                  <c:v>0.98031767168422579</c:v>
                </c:pt>
                <c:pt idx="682">
                  <c:v>0.98175240407412012</c:v>
                </c:pt>
                <c:pt idx="683">
                  <c:v>0.98319979827559323</c:v>
                </c:pt>
                <c:pt idx="684">
                  <c:v>0.98463449916629742</c:v>
                </c:pt>
                <c:pt idx="685">
                  <c:v>0.98608187338304942</c:v>
                </c:pt>
                <c:pt idx="686">
                  <c:v>0.98752933307218127</c:v>
                </c:pt>
                <c:pt idx="687">
                  <c:v>0.98896409916218087</c:v>
                </c:pt>
                <c:pt idx="688">
                  <c:v>0.99040516360493225</c:v>
                </c:pt>
                <c:pt idx="689">
                  <c:v>0.99184622945628476</c:v>
                </c:pt>
                <c:pt idx="690">
                  <c:v>0.99328726011438706</c:v>
                </c:pt>
                <c:pt idx="691">
                  <c:v>0.99472834123005305</c:v>
                </c:pt>
                <c:pt idx="692">
                  <c:v>0.99616951930630571</c:v>
                </c:pt>
                <c:pt idx="693">
                  <c:v>0.99761070170663868</c:v>
                </c:pt>
                <c:pt idx="694">
                  <c:v>0.99905184282497672</c:v>
                </c:pt>
                <c:pt idx="695">
                  <c:v>1.0004993122096377</c:v>
                </c:pt>
                <c:pt idx="696">
                  <c:v>1.0019468047257363</c:v>
                </c:pt>
                <c:pt idx="697">
                  <c:v>1.0033816310582513</c:v>
                </c:pt>
                <c:pt idx="698">
                  <c:v>1.004816389617208</c:v>
                </c:pt>
                <c:pt idx="699">
                  <c:v>1.0062637934575005</c:v>
                </c:pt>
                <c:pt idx="700">
                  <c:v>1.0076985726728633</c:v>
                </c:pt>
                <c:pt idx="701">
                  <c:v>1.009146041340246</c:v>
                </c:pt>
                <c:pt idx="702">
                  <c:v>1.0105807540119569</c:v>
                </c:pt>
                <c:pt idx="703">
                  <c:v>1.0120281375577718</c:v>
                </c:pt>
                <c:pt idx="704">
                  <c:v>1.0134628568871984</c:v>
                </c:pt>
                <c:pt idx="705">
                  <c:v>1.0149103644874962</c:v>
                </c:pt>
                <c:pt idx="706">
                  <c:v>1.0163451398794869</c:v>
                </c:pt>
                <c:pt idx="707">
                  <c:v>1.0177925822365335</c:v>
                </c:pt>
                <c:pt idx="708">
                  <c:v>1.0192273348399179</c:v>
                </c:pt>
                <c:pt idx="709">
                  <c:v>1.0206621343772693</c:v>
                </c:pt>
                <c:pt idx="710">
                  <c:v>1.0220970042279507</c:v>
                </c:pt>
                <c:pt idx="711">
                  <c:v>1.0235445344173371</c:v>
                </c:pt>
                <c:pt idx="712">
                  <c:v>1.0249793667712213</c:v>
                </c:pt>
                <c:pt idx="713">
                  <c:v>1.0264268292869254</c:v>
                </c:pt>
                <c:pt idx="714">
                  <c:v>1.0278614879431813</c:v>
                </c:pt>
                <c:pt idx="715">
                  <c:v>1.0293025214399194</c:v>
                </c:pt>
                <c:pt idx="716">
                  <c:v>1.030743653234788</c:v>
                </c:pt>
                <c:pt idx="717">
                  <c:v>1.0321848443295498</c:v>
                </c:pt>
                <c:pt idx="718">
                  <c:v>1.0336196624036251</c:v>
                </c:pt>
                <c:pt idx="719">
                  <c:v>1.035067110364257</c:v>
                </c:pt>
                <c:pt idx="720">
                  <c:v>1.0365082040522744</c:v>
                </c:pt>
                <c:pt idx="721">
                  <c:v>1.0379429913989187</c:v>
                </c:pt>
                <c:pt idx="722">
                  <c:v>1.0393841040938108</c:v>
                </c:pt>
                <c:pt idx="723">
                  <c:v>1.0408251828640169</c:v>
                </c:pt>
                <c:pt idx="724">
                  <c:v>1.042266256563368</c:v>
                </c:pt>
                <c:pt idx="725">
                  <c:v>1.0437010526463808</c:v>
                </c:pt>
                <c:pt idx="726">
                  <c:v>1.045148518222075</c:v>
                </c:pt>
                <c:pt idx="727">
                  <c:v>1.0465832135094673</c:v>
                </c:pt>
                <c:pt idx="728">
                  <c:v>1.0480306776635371</c:v>
                </c:pt>
                <c:pt idx="729">
                  <c:v>1.049471782458657</c:v>
                </c:pt>
                <c:pt idx="730">
                  <c:v>1.0509191651077203</c:v>
                </c:pt>
                <c:pt idx="731">
                  <c:v>1.0523539157687589</c:v>
                </c:pt>
                <c:pt idx="732">
                  <c:v>1.0537886938200212</c:v>
                </c:pt>
                <c:pt idx="733">
                  <c:v>1.0552361289619023</c:v>
                </c:pt>
                <c:pt idx="734">
                  <c:v>1.056670894545543</c:v>
                </c:pt>
                <c:pt idx="735">
                  <c:v>1.0581184005437103</c:v>
                </c:pt>
                <c:pt idx="736">
                  <c:v>1.0595532090460966</c:v>
                </c:pt>
                <c:pt idx="737">
                  <c:v>1.0609943142851508</c:v>
                </c:pt>
                <c:pt idx="738">
                  <c:v>1.0624353486603271</c:v>
                </c:pt>
                <c:pt idx="739">
                  <c:v>1.0638763702312346</c:v>
                </c:pt>
                <c:pt idx="740">
                  <c:v>1.0653173934040914</c:v>
                </c:pt>
                <c:pt idx="741">
                  <c:v>1.0667584108890582</c:v>
                </c:pt>
                <c:pt idx="742">
                  <c:v>1.0681995224371084</c:v>
                </c:pt>
                <c:pt idx="743">
                  <c:v>1.0696343164607411</c:v>
                </c:pt>
                <c:pt idx="744">
                  <c:v>1.071081767310563</c:v>
                </c:pt>
                <c:pt idx="745">
                  <c:v>1.0725164835363359</c:v>
                </c:pt>
                <c:pt idx="746">
                  <c:v>1.0739575857870334</c:v>
                </c:pt>
                <c:pt idx="747">
                  <c:v>1.075398739232132</c:v>
                </c:pt>
                <c:pt idx="748">
                  <c:v>1.076839800363927</c:v>
                </c:pt>
                <c:pt idx="749">
                  <c:v>1.078280850336037</c:v>
                </c:pt>
                <c:pt idx="750">
                  <c:v>1.0797219556456463</c:v>
                </c:pt>
                <c:pt idx="751">
                  <c:v>1.0811567550829446</c:v>
                </c:pt>
                <c:pt idx="752">
                  <c:v>1.0825915707502489</c:v>
                </c:pt>
                <c:pt idx="753">
                  <c:v>1.0840390854980839</c:v>
                </c:pt>
                <c:pt idx="754">
                  <c:v>1.0854738669498665</c:v>
                </c:pt>
                <c:pt idx="755">
                  <c:v>1.0869085657095536</c:v>
                </c:pt>
                <c:pt idx="756">
                  <c:v>1.0883559536445078</c:v>
                </c:pt>
                <c:pt idx="757">
                  <c:v>1.0897906375710922</c:v>
                </c:pt>
                <c:pt idx="758">
                  <c:v>1.0912380780045576</c:v>
                </c:pt>
                <c:pt idx="759">
                  <c:v>1.0926728578107507</c:v>
                </c:pt>
                <c:pt idx="760">
                  <c:v>1.0941076054521743</c:v>
                </c:pt>
                <c:pt idx="761">
                  <c:v>1.0955550348797973</c:v>
                </c:pt>
                <c:pt idx="762">
                  <c:v>1.0969897703327183</c:v>
                </c:pt>
                <c:pt idx="763">
                  <c:v>1.0984372475785378</c:v>
                </c:pt>
                <c:pt idx="764">
                  <c:v>1.0998720352931566</c:v>
                </c:pt>
                <c:pt idx="765">
                  <c:v>1.1013195364263482</c:v>
                </c:pt>
                <c:pt idx="766">
                  <c:v>1.102754363355503</c:v>
                </c:pt>
                <c:pt idx="767">
                  <c:v>1.1042018453866351</c:v>
                </c:pt>
                <c:pt idx="768">
                  <c:v>1.1056365939771444</c:v>
                </c:pt>
                <c:pt idx="769">
                  <c:v>1.1070840945492253</c:v>
                </c:pt>
                <c:pt idx="770">
                  <c:v>1.1085188967485862</c:v>
                </c:pt>
                <c:pt idx="771">
                  <c:v>1.1099664074660389</c:v>
                </c:pt>
                <c:pt idx="772">
                  <c:v>1.1114012278678249</c:v>
                </c:pt>
                <c:pt idx="773">
                  <c:v>1.1128487402273641</c:v>
                </c:pt>
                <c:pt idx="774">
                  <c:v>1.1142708848909322</c:v>
                </c:pt>
                <c:pt idx="775">
                  <c:v>1.1157183241058102</c:v>
                </c:pt>
                <c:pt idx="776">
                  <c:v>1.1171530626499415</c:v>
                </c:pt>
                <c:pt idx="777">
                  <c:v>1.1186005773246368</c:v>
                </c:pt>
                <c:pt idx="778">
                  <c:v>1.1200353999672725</c:v>
                </c:pt>
                <c:pt idx="779">
                  <c:v>1.1214828615424588</c:v>
                </c:pt>
                <c:pt idx="780">
                  <c:v>1.1229175895938419</c:v>
                </c:pt>
                <c:pt idx="781">
                  <c:v>1.1243650721117249</c:v>
                </c:pt>
                <c:pt idx="782">
                  <c:v>1.1257998402406557</c:v>
                </c:pt>
                <c:pt idx="783">
                  <c:v>1.1272472817901475</c:v>
                </c:pt>
                <c:pt idx="784">
                  <c:v>1.1286820988626129</c:v>
                </c:pt>
                <c:pt idx="785">
                  <c:v>1.130116859700756</c:v>
                </c:pt>
                <c:pt idx="786">
                  <c:v>1.1315642238014914</c:v>
                </c:pt>
                <c:pt idx="787">
                  <c:v>1.1329926202783871</c:v>
                </c:pt>
                <c:pt idx="788">
                  <c:v>1.1344401009699676</c:v>
                </c:pt>
                <c:pt idx="789">
                  <c:v>1.1358748213968137</c:v>
                </c:pt>
                <c:pt idx="790">
                  <c:v>1.1373222359068886</c:v>
                </c:pt>
                <c:pt idx="791">
                  <c:v>1.1387633282711651</c:v>
                </c:pt>
                <c:pt idx="792">
                  <c:v>1.140204469228026</c:v>
                </c:pt>
                <c:pt idx="793">
                  <c:v>1.1416456402989816</c:v>
                </c:pt>
                <c:pt idx="794">
                  <c:v>1.1430803962529901</c:v>
                </c:pt>
                <c:pt idx="795">
                  <c:v>1.144527870782406</c:v>
                </c:pt>
                <c:pt idx="796">
                  <c:v>1.1459753263267209</c:v>
                </c:pt>
                <c:pt idx="797">
                  <c:v>1.1474100528874829</c:v>
                </c:pt>
                <c:pt idx="798">
                  <c:v>1.1488575232437779</c:v>
                </c:pt>
                <c:pt idx="799">
                  <c:v>1.1503050307350284</c:v>
                </c:pt>
                <c:pt idx="800">
                  <c:v>1.1517398171581024</c:v>
                </c:pt>
                <c:pt idx="801">
                  <c:v>1.1531745835911118</c:v>
                </c:pt>
                <c:pt idx="802">
                  <c:v>1.1546220658741968</c:v>
                </c:pt>
                <c:pt idx="803">
                  <c:v>1.1560568356304246</c:v>
                </c:pt>
                <c:pt idx="804">
                  <c:v>1.1575043381685852</c:v>
                </c:pt>
                <c:pt idx="805">
                  <c:v>1.1589518588614784</c:v>
                </c:pt>
                <c:pt idx="806">
                  <c:v>1.1603929527725045</c:v>
                </c:pt>
                <c:pt idx="807">
                  <c:v>1.1618340217557663</c:v>
                </c:pt>
                <c:pt idx="808">
                  <c:v>1.1632687811200926</c:v>
                </c:pt>
                <c:pt idx="809">
                  <c:v>1.1647161952297711</c:v>
                </c:pt>
                <c:pt idx="810">
                  <c:v>1.166150862619338</c:v>
                </c:pt>
                <c:pt idx="811">
                  <c:v>1.1675855375273922</c:v>
                </c:pt>
                <c:pt idx="812">
                  <c:v>1.169032939747398</c:v>
                </c:pt>
                <c:pt idx="813">
                  <c:v>1.1704550154869624</c:v>
                </c:pt>
                <c:pt idx="814">
                  <c:v>1.1719025137846788</c:v>
                </c:pt>
                <c:pt idx="815">
                  <c:v>1.1733372546348773</c:v>
                </c:pt>
                <c:pt idx="816">
                  <c:v>1.1747847372915963</c:v>
                </c:pt>
                <c:pt idx="817">
                  <c:v>1.1762195815889567</c:v>
                </c:pt>
                <c:pt idx="818">
                  <c:v>1.1776670186236595</c:v>
                </c:pt>
                <c:pt idx="819">
                  <c:v>1.1791017009395097</c:v>
                </c:pt>
                <c:pt idx="820">
                  <c:v>1.1805364301775831</c:v>
                </c:pt>
                <c:pt idx="821">
                  <c:v>1.1819839098919711</c:v>
                </c:pt>
                <c:pt idx="822">
                  <c:v>1.1834187317787837</c:v>
                </c:pt>
                <c:pt idx="823">
                  <c:v>1.1848598487052617</c:v>
                </c:pt>
                <c:pt idx="824">
                  <c:v>1.1862945825531761</c:v>
                </c:pt>
                <c:pt idx="825">
                  <c:v>1.18774203381193</c:v>
                </c:pt>
                <c:pt idx="826">
                  <c:v>1.1891767663504274</c:v>
                </c:pt>
                <c:pt idx="827">
                  <c:v>1.1906115149953191</c:v>
                </c:pt>
                <c:pt idx="828">
                  <c:v>1.1920589525069889</c:v>
                </c:pt>
                <c:pt idx="829">
                  <c:v>1.1935000597269565</c:v>
                </c:pt>
                <c:pt idx="830">
                  <c:v>1.1949475307893731</c:v>
                </c:pt>
                <c:pt idx="831">
                  <c:v>1.1963823010769921</c:v>
                </c:pt>
                <c:pt idx="832">
                  <c:v>1.1978298256630815</c:v>
                </c:pt>
                <c:pt idx="833">
                  <c:v>1.1992646678462913</c:v>
                </c:pt>
                <c:pt idx="834">
                  <c:v>1.2007121135856322</c:v>
                </c:pt>
                <c:pt idx="835">
                  <c:v>1.2021468133769169</c:v>
                </c:pt>
                <c:pt idx="836">
                  <c:v>1.2035752650717308</c:v>
                </c:pt>
                <c:pt idx="837">
                  <c:v>1.2050227768600341</c:v>
                </c:pt>
                <c:pt idx="838">
                  <c:v>1.2064575828981874</c:v>
                </c:pt>
                <c:pt idx="839">
                  <c:v>1.2079051342512888</c:v>
                </c:pt>
                <c:pt idx="840">
                  <c:v>1.2093398970445755</c:v>
                </c:pt>
                <c:pt idx="841">
                  <c:v>1.2107745580964973</c:v>
                </c:pt>
                <c:pt idx="842">
                  <c:v>1.2122219160689691</c:v>
                </c:pt>
                <c:pt idx="843">
                  <c:v>1.2136565786243712</c:v>
                </c:pt>
                <c:pt idx="844">
                  <c:v>1.2151040332292722</c:v>
                </c:pt>
                <c:pt idx="845">
                  <c:v>1.2165388532007106</c:v>
                </c:pt>
                <c:pt idx="846">
                  <c:v>1.2179735752832814</c:v>
                </c:pt>
                <c:pt idx="847">
                  <c:v>1.2194210115341095</c:v>
                </c:pt>
                <c:pt idx="848">
                  <c:v>1.2208558491336734</c:v>
                </c:pt>
                <c:pt idx="849">
                  <c:v>1.2222906317292153</c:v>
                </c:pt>
                <c:pt idx="850">
                  <c:v>1.223738117246117</c:v>
                </c:pt>
                <c:pt idx="851">
                  <c:v>1.2251729004196075</c:v>
                </c:pt>
                <c:pt idx="852">
                  <c:v>1.2266203032174712</c:v>
                </c:pt>
                <c:pt idx="853">
                  <c:v>1.2280550780623465</c:v>
                </c:pt>
                <c:pt idx="854">
                  <c:v>1.2295025745102777</c:v>
                </c:pt>
                <c:pt idx="855">
                  <c:v>1.2309500440402952</c:v>
                </c:pt>
                <c:pt idx="856">
                  <c:v>1.2323974990515021</c:v>
                </c:pt>
                <c:pt idx="857">
                  <c:v>1.2338322753061166</c:v>
                </c:pt>
                <c:pt idx="858">
                  <c:v>1.2352670877626251</c:v>
                </c:pt>
                <c:pt idx="859">
                  <c:v>1.2367146213424889</c:v>
                </c:pt>
                <c:pt idx="860">
                  <c:v>1.2381367812885875</c:v>
                </c:pt>
                <c:pt idx="861">
                  <c:v>1.2395843069586168</c:v>
                </c:pt>
                <c:pt idx="862">
                  <c:v>1.2410191185790926</c:v>
                </c:pt>
                <c:pt idx="863">
                  <c:v>1.2424666478812898</c:v>
                </c:pt>
                <c:pt idx="864">
                  <c:v>1.2439141996252288</c:v>
                </c:pt>
                <c:pt idx="865">
                  <c:v>1.2453617131558907</c:v>
                </c:pt>
                <c:pt idx="866">
                  <c:v>1.246802882607543</c:v>
                </c:pt>
                <c:pt idx="867">
                  <c:v>1.2482440124194252</c:v>
                </c:pt>
                <c:pt idx="868">
                  <c:v>1.2496850910488455</c:v>
                </c:pt>
                <c:pt idx="869">
                  <c:v>1.2511262009404809</c:v>
                </c:pt>
                <c:pt idx="870">
                  <c:v>1.2525610020390572</c:v>
                </c:pt>
                <c:pt idx="871">
                  <c:v>1.2540021735049929</c:v>
                </c:pt>
                <c:pt idx="872">
                  <c:v>1.2554433383324439</c:v>
                </c:pt>
                <c:pt idx="873">
                  <c:v>1.2568844330918991</c:v>
                </c:pt>
                <c:pt idx="874">
                  <c:v>1.258325478116092</c:v>
                </c:pt>
                <c:pt idx="875">
                  <c:v>1.2597792793440441</c:v>
                </c:pt>
                <c:pt idx="876">
                  <c:v>1.2612267870027531</c:v>
                </c:pt>
                <c:pt idx="877">
                  <c:v>1.2626615499536509</c:v>
                </c:pt>
                <c:pt idx="878">
                  <c:v>1.2641089406137918</c:v>
                </c:pt>
                <c:pt idx="879">
                  <c:v>1.2655437094184367</c:v>
                </c:pt>
                <c:pt idx="880">
                  <c:v>1.2669911805862883</c:v>
                </c:pt>
                <c:pt idx="881">
                  <c:v>1.2684259624542766</c:v>
                </c:pt>
                <c:pt idx="882">
                  <c:v>1.2698607661250276</c:v>
                </c:pt>
                <c:pt idx="883">
                  <c:v>1.2713082009880139</c:v>
                </c:pt>
                <c:pt idx="884">
                  <c:v>1.2727429327850657</c:v>
                </c:pt>
                <c:pt idx="885">
                  <c:v>1.2741903937771717</c:v>
                </c:pt>
                <c:pt idx="886">
                  <c:v>1.2756251890967722</c:v>
                </c:pt>
                <c:pt idx="887">
                  <c:v>1.2770727032570339</c:v>
                </c:pt>
                <c:pt idx="888">
                  <c:v>1.2785075474143006</c:v>
                </c:pt>
                <c:pt idx="889">
                  <c:v>1.2799550632681991</c:v>
                </c:pt>
                <c:pt idx="890">
                  <c:v>1.2813898695092159</c:v>
                </c:pt>
                <c:pt idx="891">
                  <c:v>1.2828373888771298</c:v>
                </c:pt>
                <c:pt idx="892">
                  <c:v>1.2842721539733868</c:v>
                </c:pt>
                <c:pt idx="893">
                  <c:v>1.2857195967102593</c:v>
                </c:pt>
                <c:pt idx="894">
                  <c:v>1.2871543670700576</c:v>
                </c:pt>
                <c:pt idx="895">
                  <c:v>1.288601888544231</c:v>
                </c:pt>
                <c:pt idx="896">
                  <c:v>1.2900367229408962</c:v>
                </c:pt>
                <c:pt idx="897">
                  <c:v>1.2914841540537567</c:v>
                </c:pt>
                <c:pt idx="898">
                  <c:v>1.2929188926099868</c:v>
                </c:pt>
                <c:pt idx="899">
                  <c:v>1.2943663659538744</c:v>
                </c:pt>
                <c:pt idx="900">
                  <c:v>1.2957884743197852</c:v>
                </c:pt>
                <c:pt idx="901">
                  <c:v>1.297235967513434</c:v>
                </c:pt>
                <c:pt idx="902">
                  <c:v>1.298670686431874</c:v>
                </c:pt>
                <c:pt idx="903">
                  <c:v>1.3001181246602527</c:v>
                </c:pt>
                <c:pt idx="904">
                  <c:v>1.3015528866574892</c:v>
                </c:pt>
                <c:pt idx="905">
                  <c:v>1.3029876888070928</c:v>
                </c:pt>
                <c:pt idx="906">
                  <c:v>1.3044351560837142</c:v>
                </c:pt>
                <c:pt idx="907">
                  <c:v>1.3058698809312617</c:v>
                </c:pt>
                <c:pt idx="908">
                  <c:v>1.3073172863092606</c:v>
                </c:pt>
                <c:pt idx="909">
                  <c:v>1.3087519855795366</c:v>
                </c:pt>
                <c:pt idx="910">
                  <c:v>1.3101867912719527</c:v>
                </c:pt>
                <c:pt idx="911">
                  <c:v>1.3116343159470534</c:v>
                </c:pt>
                <c:pt idx="912">
                  <c:v>1.3130690436109773</c:v>
                </c:pt>
                <c:pt idx="913">
                  <c:v>1.3145164019841522</c:v>
                </c:pt>
                <c:pt idx="914">
                  <c:v>1.3159510681775546</c:v>
                </c:pt>
                <c:pt idx="915">
                  <c:v>1.317392140247472</c:v>
                </c:pt>
                <c:pt idx="916">
                  <c:v>1.3188332956269577</c:v>
                </c:pt>
                <c:pt idx="917">
                  <c:v>1.3202680870448964</c:v>
                </c:pt>
                <c:pt idx="918">
                  <c:v>1.3217154870800332</c:v>
                </c:pt>
                <c:pt idx="919">
                  <c:v>1.3231502091819918</c:v>
                </c:pt>
                <c:pt idx="920">
                  <c:v>1.3245912740308265</c:v>
                </c:pt>
                <c:pt idx="921">
                  <c:v>1.3260260047637613</c:v>
                </c:pt>
                <c:pt idx="922">
                  <c:v>1.3274607673859149</c:v>
                </c:pt>
                <c:pt idx="923">
                  <c:v>1.3289082365851157</c:v>
                </c:pt>
                <c:pt idx="924">
                  <c:v>1.3303429848380484</c:v>
                </c:pt>
                <c:pt idx="925">
                  <c:v>1.3317776843699269</c:v>
                </c:pt>
                <c:pt idx="926">
                  <c:v>1.3332251675344369</c:v>
                </c:pt>
                <c:pt idx="927">
                  <c:v>1.3346600122568295</c:v>
                </c:pt>
                <c:pt idx="928">
                  <c:v>1.3360947796990794</c:v>
                </c:pt>
                <c:pt idx="929">
                  <c:v>1.3375358721701354</c:v>
                </c:pt>
                <c:pt idx="930">
                  <c:v>1.3389770248315065</c:v>
                </c:pt>
                <c:pt idx="931">
                  <c:v>1.3404181230307894</c:v>
                </c:pt>
                <c:pt idx="932">
                  <c:v>1.3418591493105003</c:v>
                </c:pt>
                <c:pt idx="933">
                  <c:v>1.3432938664022416</c:v>
                </c:pt>
                <c:pt idx="934">
                  <c:v>1.3447413215046247</c:v>
                </c:pt>
                <c:pt idx="935">
                  <c:v>1.3461888153462693</c:v>
                </c:pt>
                <c:pt idx="936">
                  <c:v>1.3476236469540088</c:v>
                </c:pt>
                <c:pt idx="937">
                  <c:v>1.3490711048613651</c:v>
                </c:pt>
                <c:pt idx="938">
                  <c:v>1.3505057825022204</c:v>
                </c:pt>
                <c:pt idx="939">
                  <c:v>1.3519531524439372</c:v>
                </c:pt>
                <c:pt idx="940">
                  <c:v>1.3533879368674027</c:v>
                </c:pt>
                <c:pt idx="941">
                  <c:v>1.354835499113128</c:v>
                </c:pt>
                <c:pt idx="942">
                  <c:v>1.3562830443222875</c:v>
                </c:pt>
                <c:pt idx="943">
                  <c:v>1.3577178206232197</c:v>
                </c:pt>
                <c:pt idx="944">
                  <c:v>1.3591652259270908</c:v>
                </c:pt>
                <c:pt idx="945">
                  <c:v>1.3605999854594801</c:v>
                </c:pt>
                <c:pt idx="946">
                  <c:v>1.362034782623212</c:v>
                </c:pt>
                <c:pt idx="947">
                  <c:v>1.3634695613660655</c:v>
                </c:pt>
                <c:pt idx="948">
                  <c:v>1.3649043585251899</c:v>
                </c:pt>
                <c:pt idx="949">
                  <c:v>1.3663455245749059</c:v>
                </c:pt>
                <c:pt idx="950">
                  <c:v>1.3677867161708144</c:v>
                </c:pt>
                <c:pt idx="951">
                  <c:v>1.3692279010861144</c:v>
                </c:pt>
                <c:pt idx="952">
                  <c:v>1.3706690141336499</c:v>
                </c:pt>
                <c:pt idx="953">
                  <c:v>1.3721100827049757</c:v>
                </c:pt>
                <c:pt idx="954">
                  <c:v>1.373551154904483</c:v>
                </c:pt>
                <c:pt idx="955">
                  <c:v>1.3749859385893268</c:v>
                </c:pt>
                <c:pt idx="956">
                  <c:v>1.3764270875243534</c:v>
                </c:pt>
                <c:pt idx="957">
                  <c:v>1.3778681466791514</c:v>
                </c:pt>
                <c:pt idx="958">
                  <c:v>1.3793092592515888</c:v>
                </c:pt>
                <c:pt idx="959">
                  <c:v>1.380750380085513</c:v>
                </c:pt>
                <c:pt idx="960">
                  <c:v>1.3821914548883798</c:v>
                </c:pt>
                <c:pt idx="961">
                  <c:v>1.3836325575005124</c:v>
                </c:pt>
                <c:pt idx="962">
                  <c:v>1.3850736131158148</c:v>
                </c:pt>
                <c:pt idx="963">
                  <c:v>1.3865082921121983</c:v>
                </c:pt>
                <c:pt idx="964">
                  <c:v>1.387955657934516</c:v>
                </c:pt>
                <c:pt idx="965">
                  <c:v>1.389396691407685</c:v>
                </c:pt>
                <c:pt idx="966">
                  <c:v>1.3908313933791736</c:v>
                </c:pt>
                <c:pt idx="967">
                  <c:v>1.3922788400026038</c:v>
                </c:pt>
                <c:pt idx="968">
                  <c:v>1.39371358296669</c:v>
                </c:pt>
                <c:pt idx="969">
                  <c:v>1.3951609931719124</c:v>
                </c:pt>
                <c:pt idx="970">
                  <c:v>1.3965957612395539</c:v>
                </c:pt>
                <c:pt idx="971">
                  <c:v>1.398036916976459</c:v>
                </c:pt>
                <c:pt idx="972">
                  <c:v>1.3994717593484651</c:v>
                </c:pt>
                <c:pt idx="973">
                  <c:v>1.4009192503137449</c:v>
                </c:pt>
                <c:pt idx="974">
                  <c:v>1.402354007318227</c:v>
                </c:pt>
                <c:pt idx="975">
                  <c:v>1.4038014954261708</c:v>
                </c:pt>
                <c:pt idx="976">
                  <c:v>1.4052552871968798</c:v>
                </c:pt>
                <c:pt idx="977">
                  <c:v>1.4066900448738298</c:v>
                </c:pt>
                <c:pt idx="978">
                  <c:v>1.4081375462201953</c:v>
                </c:pt>
                <c:pt idx="979">
                  <c:v>1.4095722822774737</c:v>
                </c:pt>
                <c:pt idx="980">
                  <c:v>1.4110196533125658</c:v>
                </c:pt>
                <c:pt idx="981">
                  <c:v>1.4124543378564987</c:v>
                </c:pt>
                <c:pt idx="982">
                  <c:v>1.4138890976461602</c:v>
                </c:pt>
                <c:pt idx="983">
                  <c:v>1.4153239318572124</c:v>
                </c:pt>
                <c:pt idx="984">
                  <c:v>1.416771381314146</c:v>
                </c:pt>
                <c:pt idx="985">
                  <c:v>1.4182060688165052</c:v>
                </c:pt>
                <c:pt idx="986">
                  <c:v>1.4196471342642034</c:v>
                </c:pt>
                <c:pt idx="987">
                  <c:v>1.4210882804935836</c:v>
                </c:pt>
                <c:pt idx="988">
                  <c:v>1.4225294818378851</c:v>
                </c:pt>
                <c:pt idx="989">
                  <c:v>1.4239642714950163</c:v>
                </c:pt>
                <c:pt idx="990">
                  <c:v>1.4253990174478806</c:v>
                </c:pt>
                <c:pt idx="991">
                  <c:v>1.4268464613582834</c:v>
                </c:pt>
                <c:pt idx="992">
                  <c:v>1.4282811827031967</c:v>
                </c:pt>
                <c:pt idx="993">
                  <c:v>1.4297285709858403</c:v>
                </c:pt>
                <c:pt idx="994">
                  <c:v>1.4311633118820104</c:v>
                </c:pt>
                <c:pt idx="995">
                  <c:v>1.4326107296517505</c:v>
                </c:pt>
                <c:pt idx="996">
                  <c:v>1.4340453852389403</c:v>
                </c:pt>
                <c:pt idx="997">
                  <c:v>1.4354928468563766</c:v>
                </c:pt>
                <c:pt idx="998">
                  <c:v>1.4369276752659126</c:v>
                </c:pt>
                <c:pt idx="999">
                  <c:v>1.4383751788993477</c:v>
                </c:pt>
                <c:pt idx="1000">
                  <c:v>1.439809990090547</c:v>
                </c:pt>
                <c:pt idx="1001">
                  <c:v>1.4412510684757041</c:v>
                </c:pt>
                <c:pt idx="1002">
                  <c:v>1.4426984978629738</c:v>
                </c:pt>
                <c:pt idx="1003">
                  <c:v>1.444133284998333</c:v>
                </c:pt>
                <c:pt idx="1004">
                  <c:v>1.4455807481974798</c:v>
                </c:pt>
                <c:pt idx="1005">
                  <c:v>1.4470155321070233</c:v>
                </c:pt>
                <c:pt idx="1006">
                  <c:v>1.4484566647947814</c:v>
                </c:pt>
                <c:pt idx="1007">
                  <c:v>1.4498914324041305</c:v>
                </c:pt>
                <c:pt idx="1008">
                  <c:v>1.451338908495881</c:v>
                </c:pt>
                <c:pt idx="1009">
                  <c:v>1.4527736756829377</c:v>
                </c:pt>
                <c:pt idx="1010">
                  <c:v>1.4542211672690568</c:v>
                </c:pt>
                <c:pt idx="1011">
                  <c:v>1.4556559130989661</c:v>
                </c:pt>
                <c:pt idx="1012">
                  <c:v>1.4570969555536717</c:v>
                </c:pt>
                <c:pt idx="1013">
                  <c:v>1.4585444449043532</c:v>
                </c:pt>
                <c:pt idx="1014">
                  <c:v>1.4599792844447694</c:v>
                </c:pt>
                <c:pt idx="1015">
                  <c:v>1.4614204605614887</c:v>
                </c:pt>
                <c:pt idx="1016">
                  <c:v>1.4628616049395489</c:v>
                </c:pt>
                <c:pt idx="1017">
                  <c:v>1.4643090475284419</c:v>
                </c:pt>
                <c:pt idx="1018">
                  <c:v>1.4657565271919095</c:v>
                </c:pt>
                <c:pt idx="1019">
                  <c:v>1.4671913722668894</c:v>
                </c:pt>
                <c:pt idx="1020">
                  <c:v>1.4686262042473464</c:v>
                </c:pt>
                <c:pt idx="1021">
                  <c:v>1.4700736658751272</c:v>
                </c:pt>
                <c:pt idx="1022">
                  <c:v>1.4715084182655114</c:v>
                </c:pt>
                <c:pt idx="1023">
                  <c:v>1.4729558778037306</c:v>
                </c:pt>
                <c:pt idx="1024">
                  <c:v>1.4743906478080291</c:v>
                </c:pt>
                <c:pt idx="1025">
                  <c:v>1.4758380900541042</c:v>
                </c:pt>
                <c:pt idx="1026">
                  <c:v>1.4772664249525418</c:v>
                </c:pt>
                <c:pt idx="1027">
                  <c:v>1.4787011241636816</c:v>
                </c:pt>
                <c:pt idx="1028">
                  <c:v>1.4801486114581459</c:v>
                </c:pt>
                <c:pt idx="1029">
                  <c:v>1.4815834195524453</c:v>
                </c:pt>
                <c:pt idx="1030">
                  <c:v>1.4830308799887126</c:v>
                </c:pt>
                <c:pt idx="1031">
                  <c:v>1.484465639298564</c:v>
                </c:pt>
                <c:pt idx="1032">
                  <c:v>1.4859130969277452</c:v>
                </c:pt>
                <c:pt idx="1033">
                  <c:v>1.4873478376371139</c:v>
                </c:pt>
                <c:pt idx="1034">
                  <c:v>1.48878886649362</c:v>
                </c:pt>
                <c:pt idx="1035">
                  <c:v>1.4902299298489918</c:v>
                </c:pt>
                <c:pt idx="1036">
                  <c:v>1.491671083558016</c:v>
                </c:pt>
                <c:pt idx="1037">
                  <c:v>1.4931122796717688</c:v>
                </c:pt>
                <c:pt idx="1038">
                  <c:v>1.4945471455681953</c:v>
                </c:pt>
                <c:pt idx="1039">
                  <c:v>1.4959946837055444</c:v>
                </c:pt>
                <c:pt idx="1040">
                  <c:v>1.4974294383393254</c:v>
                </c:pt>
                <c:pt idx="1041">
                  <c:v>1.4988768615585013</c:v>
                </c:pt>
                <c:pt idx="1042">
                  <c:v>1.5003116034277972</c:v>
                </c:pt>
                <c:pt idx="1043">
                  <c:v>1.5017463099740251</c:v>
                </c:pt>
                <c:pt idx="1044">
                  <c:v>1.5031937526618597</c:v>
                </c:pt>
                <c:pt idx="1045">
                  <c:v>1.5046285503940213</c:v>
                </c:pt>
                <c:pt idx="1046">
                  <c:v>1.5060759802171753</c:v>
                </c:pt>
                <c:pt idx="1047">
                  <c:v>1.5075107128791903</c:v>
                </c:pt>
                <c:pt idx="1048">
                  <c:v>1.5089581366954836</c:v>
                </c:pt>
                <c:pt idx="1049">
                  <c:v>1.5103928427700115</c:v>
                </c:pt>
                <c:pt idx="1050">
                  <c:v>1.5118403268837231</c:v>
                </c:pt>
                <c:pt idx="1051">
                  <c:v>1.5132814831065071</c:v>
                </c:pt>
                <c:pt idx="1052">
                  <c:v>1.5147289717898442</c:v>
                </c:pt>
                <c:pt idx="1053">
                  <c:v>1.5161637689231264</c:v>
                </c:pt>
                <c:pt idx="1054">
                  <c:v>1.5176049109926539</c:v>
                </c:pt>
                <c:pt idx="1055">
                  <c:v>1.5190460275316964</c:v>
                </c:pt>
                <c:pt idx="1056">
                  <c:v>1.5204808028609385</c:v>
                </c:pt>
                <c:pt idx="1057">
                  <c:v>1.5219282692466924</c:v>
                </c:pt>
                <c:pt idx="1058">
                  <c:v>1.5233630156375344</c:v>
                </c:pt>
                <c:pt idx="1059">
                  <c:v>1.5248041035825581</c:v>
                </c:pt>
                <c:pt idx="1060">
                  <c:v>1.5262388941458294</c:v>
                </c:pt>
                <c:pt idx="1061">
                  <c:v>1.5276863810365853</c:v>
                </c:pt>
                <c:pt idx="1062">
                  <c:v>1.5291210701722797</c:v>
                </c:pt>
                <c:pt idx="1063">
                  <c:v>1.5305684401872055</c:v>
                </c:pt>
                <c:pt idx="1064">
                  <c:v>1.5320031412835484</c:v>
                </c:pt>
                <c:pt idx="1065">
                  <c:v>1.5334505884145666</c:v>
                </c:pt>
                <c:pt idx="1066">
                  <c:v>1.5348853860795213</c:v>
                </c:pt>
                <c:pt idx="1067">
                  <c:v>1.5363264696844818</c:v>
                </c:pt>
                <c:pt idx="1068">
                  <c:v>1.5377675337296552</c:v>
                </c:pt>
                <c:pt idx="1069">
                  <c:v>1.5392086393250912</c:v>
                </c:pt>
                <c:pt idx="1070">
                  <c:v>1.5406497905595284</c:v>
                </c:pt>
                <c:pt idx="1071">
                  <c:v>1.5420909617786649</c:v>
                </c:pt>
                <c:pt idx="1072">
                  <c:v>1.5435320624596818</c:v>
                </c:pt>
                <c:pt idx="1073">
                  <c:v>1.5449667592975302</c:v>
                </c:pt>
                <c:pt idx="1074">
                  <c:v>1.5464141302872019</c:v>
                </c:pt>
                <c:pt idx="1075">
                  <c:v>1.5478488704359148</c:v>
                </c:pt>
                <c:pt idx="1076">
                  <c:v>1.5492963387082046</c:v>
                </c:pt>
                <c:pt idx="1077">
                  <c:v>1.5507311364575105</c:v>
                </c:pt>
                <c:pt idx="1078">
                  <c:v>1.5521786132154096</c:v>
                </c:pt>
                <c:pt idx="1079">
                  <c:v>1.5536132939816718</c:v>
                </c:pt>
                <c:pt idx="1080">
                  <c:v>1.5550480190931004</c:v>
                </c:pt>
                <c:pt idx="1081">
                  <c:v>1.5564954429582099</c:v>
                </c:pt>
                <c:pt idx="1082">
                  <c:v>1.5579174713674107</c:v>
                </c:pt>
                <c:pt idx="1083">
                  <c:v>1.5593649136714087</c:v>
                </c:pt>
                <c:pt idx="1084">
                  <c:v>1.5607996006024227</c:v>
                </c:pt>
                <c:pt idx="1085">
                  <c:v>1.5622597417678408</c:v>
                </c:pt>
                <c:pt idx="1086">
                  <c:v>1.5637008509682986</c:v>
                </c:pt>
                <c:pt idx="1087">
                  <c:v>1.5651292240845414</c:v>
                </c:pt>
                <c:pt idx="1088">
                  <c:v>1.5665830333456405</c:v>
                </c:pt>
                <c:pt idx="1089">
                  <c:v>1.568024155400636</c:v>
                </c:pt>
                <c:pt idx="1090">
                  <c:v>1.5694652789132222</c:v>
                </c:pt>
                <c:pt idx="1091">
                  <c:v>1.570900061738925</c:v>
                </c:pt>
                <c:pt idx="1092">
                  <c:v>1.5723411665637428</c:v>
                </c:pt>
                <c:pt idx="1093">
                  <c:v>1.5737759197081962</c:v>
                </c:pt>
                <c:pt idx="1094">
                  <c:v>1.5752106664891903</c:v>
                </c:pt>
                <c:pt idx="1095">
                  <c:v>1.576658143907836</c:v>
                </c:pt>
                <c:pt idx="1096">
                  <c:v>1.5780928958102287</c:v>
                </c:pt>
                <c:pt idx="1097">
                  <c:v>1.5795402690776874</c:v>
                </c:pt>
                <c:pt idx="1098">
                  <c:v>1.5809749694635744</c:v>
                </c:pt>
                <c:pt idx="1099">
                  <c:v>1.5824224066200192</c:v>
                </c:pt>
                <c:pt idx="1100">
                  <c:v>1.583857219824256</c:v>
                </c:pt>
                <c:pt idx="1101">
                  <c:v>1.5852920610111811</c:v>
                </c:pt>
                <c:pt idx="1102">
                  <c:v>1.5867268820336153</c:v>
                </c:pt>
                <c:pt idx="1103">
                  <c:v>1.588174325912217</c:v>
                </c:pt>
                <c:pt idx="1104">
                  <c:v>1.5896090945429615</c:v>
                </c:pt>
                <c:pt idx="1105">
                  <c:v>1.5910502341566501</c:v>
                </c:pt>
                <c:pt idx="1106">
                  <c:v>1.5924912842063792</c:v>
                </c:pt>
                <c:pt idx="1107">
                  <c:v>1.5939260283356489</c:v>
                </c:pt>
                <c:pt idx="1108">
                  <c:v>1.5953734740237104</c:v>
                </c:pt>
                <c:pt idx="1109">
                  <c:v>1.5968018127744876</c:v>
                </c:pt>
                <c:pt idx="1110">
                  <c:v>1.5982491800380996</c:v>
                </c:pt>
                <c:pt idx="1111">
                  <c:v>1.5996839257437909</c:v>
                </c:pt>
                <c:pt idx="1112">
                  <c:v>1.6011314550005149</c:v>
                </c:pt>
                <c:pt idx="1113">
                  <c:v>1.6025725637453463</c:v>
                </c:pt>
                <c:pt idx="1114">
                  <c:v>1.6040136055192313</c:v>
                </c:pt>
                <c:pt idx="1115">
                  <c:v>1.6054483869134826</c:v>
                </c:pt>
                <c:pt idx="1116">
                  <c:v>1.6068958720398578</c:v>
                </c:pt>
                <c:pt idx="1117">
                  <c:v>1.608336971522476</c:v>
                </c:pt>
                <c:pt idx="1118">
                  <c:v>1.6097717656617696</c:v>
                </c:pt>
                <c:pt idx="1119">
                  <c:v>1.6112129164857603</c:v>
                </c:pt>
                <c:pt idx="1120">
                  <c:v>1.6126540542495837</c:v>
                </c:pt>
                <c:pt idx="1121">
                  <c:v>1.6140951688740035</c:v>
                </c:pt>
                <c:pt idx="1122">
                  <c:v>1.6155362592961562</c:v>
                </c:pt>
                <c:pt idx="1123">
                  <c:v>1.616977339918503</c:v>
                </c:pt>
                <c:pt idx="1124">
                  <c:v>1.6184120815135712</c:v>
                </c:pt>
                <c:pt idx="1125">
                  <c:v>1.6198594920326472</c:v>
                </c:pt>
                <c:pt idx="1126">
                  <c:v>1.6212942699899997</c:v>
                </c:pt>
                <c:pt idx="1127">
                  <c:v>1.6227418131451459</c:v>
                </c:pt>
                <c:pt idx="1128">
                  <c:v>1.6241765571953477</c:v>
                </c:pt>
                <c:pt idx="1129">
                  <c:v>1.6256175677206803</c:v>
                </c:pt>
                <c:pt idx="1130">
                  <c:v>1.6270586748437241</c:v>
                </c:pt>
                <c:pt idx="1131">
                  <c:v>1.6284934703185969</c:v>
                </c:pt>
                <c:pt idx="1132">
                  <c:v>1.6299408638678765</c:v>
                </c:pt>
                <c:pt idx="1133">
                  <c:v>1.6313628995947094</c:v>
                </c:pt>
                <c:pt idx="1134">
                  <c:v>1.6328103776215195</c:v>
                </c:pt>
                <c:pt idx="1135">
                  <c:v>1.6342451461860661</c:v>
                </c:pt>
                <c:pt idx="1136">
                  <c:v>1.6356926704502648</c:v>
                </c:pt>
                <c:pt idx="1137">
                  <c:v>1.6371402252259788</c:v>
                </c:pt>
                <c:pt idx="1138">
                  <c:v>1.6385750702186281</c:v>
                </c:pt>
                <c:pt idx="1139">
                  <c:v>1.6400225166925444</c:v>
                </c:pt>
                <c:pt idx="1140">
                  <c:v>1.6414572620529655</c:v>
                </c:pt>
                <c:pt idx="1141">
                  <c:v>1.6429047132101042</c:v>
                </c:pt>
                <c:pt idx="1142">
                  <c:v>1.6443394138790477</c:v>
                </c:pt>
                <c:pt idx="1143">
                  <c:v>1.6457868802845528</c:v>
                </c:pt>
                <c:pt idx="1144">
                  <c:v>1.6472216913455604</c:v>
                </c:pt>
                <c:pt idx="1145">
                  <c:v>1.6486564816261888</c:v>
                </c:pt>
                <c:pt idx="1146">
                  <c:v>1.6501039835451712</c:v>
                </c:pt>
                <c:pt idx="1147">
                  <c:v>1.6515387683046427</c:v>
                </c:pt>
                <c:pt idx="1148">
                  <c:v>1.6529861876262149</c:v>
                </c:pt>
                <c:pt idx="1149">
                  <c:v>1.6544209009873734</c:v>
                </c:pt>
                <c:pt idx="1150">
                  <c:v>1.655868312605709</c:v>
                </c:pt>
                <c:pt idx="1151">
                  <c:v>1.6573030398280024</c:v>
                </c:pt>
                <c:pt idx="1152">
                  <c:v>1.658737772539562</c:v>
                </c:pt>
                <c:pt idx="1153">
                  <c:v>1.6601852250875462</c:v>
                </c:pt>
                <c:pt idx="1154">
                  <c:v>1.66162000333602</c:v>
                </c:pt>
                <c:pt idx="1155">
                  <c:v>1.6630674931232816</c:v>
                </c:pt>
                <c:pt idx="1156">
                  <c:v>1.664502235799435</c:v>
                </c:pt>
                <c:pt idx="1157">
                  <c:v>1.6659369721849622</c:v>
                </c:pt>
                <c:pt idx="1158">
                  <c:v>1.6673844989631648</c:v>
                </c:pt>
                <c:pt idx="1159">
                  <c:v>1.6688193688664543</c:v>
                </c:pt>
                <c:pt idx="1160">
                  <c:v>1.6702669275087039</c:v>
                </c:pt>
                <c:pt idx="1161">
                  <c:v>1.6717017051071117</c:v>
                </c:pt>
                <c:pt idx="1162">
                  <c:v>1.6731491375838936</c:v>
                </c:pt>
                <c:pt idx="1163">
                  <c:v>1.6745838651319793</c:v>
                </c:pt>
                <c:pt idx="1164">
                  <c:v>1.6760312740465095</c:v>
                </c:pt>
                <c:pt idx="1165">
                  <c:v>1.677466053621306</c:v>
                </c:pt>
                <c:pt idx="1166">
                  <c:v>1.6789008722697165</c:v>
                </c:pt>
                <c:pt idx="1167">
                  <c:v>1.6803356574356068</c:v>
                </c:pt>
                <c:pt idx="1168">
                  <c:v>1.681783088570215</c:v>
                </c:pt>
                <c:pt idx="1169">
                  <c:v>1.6832178152874249</c:v>
                </c:pt>
                <c:pt idx="1170">
                  <c:v>1.6846588800990159</c:v>
                </c:pt>
                <c:pt idx="1171">
                  <c:v>1.6860999034065143</c:v>
                </c:pt>
                <c:pt idx="1172">
                  <c:v>1.6875409300607416</c:v>
                </c:pt>
                <c:pt idx="1173">
                  <c:v>1.6889820131631323</c:v>
                </c:pt>
                <c:pt idx="1174">
                  <c:v>1.6904104049318063</c:v>
                </c:pt>
                <c:pt idx="1175">
                  <c:v>1.6918578266608755</c:v>
                </c:pt>
                <c:pt idx="1176">
                  <c:v>1.6932925413228508</c:v>
                </c:pt>
                <c:pt idx="1177">
                  <c:v>1.6947399900706483</c:v>
                </c:pt>
                <c:pt idx="1178">
                  <c:v>1.696174828259692</c:v>
                </c:pt>
                <c:pt idx="1179">
                  <c:v>1.6976223095323677</c:v>
                </c:pt>
                <c:pt idx="1180">
                  <c:v>1.69905710089599</c:v>
                </c:pt>
                <c:pt idx="1181">
                  <c:v>1.70050461844381</c:v>
                </c:pt>
                <c:pt idx="1182">
                  <c:v>1.7019394054899837</c:v>
                </c:pt>
                <c:pt idx="1183">
                  <c:v>1.7033741944883969</c:v>
                </c:pt>
                <c:pt idx="1184">
                  <c:v>1.704808911502403</c:v>
                </c:pt>
                <c:pt idx="1185">
                  <c:v>1.706256340332583</c:v>
                </c:pt>
                <c:pt idx="1186">
                  <c:v>1.7076910856926861</c:v>
                </c:pt>
                <c:pt idx="1187">
                  <c:v>1.7091385069408742</c:v>
                </c:pt>
                <c:pt idx="1188">
                  <c:v>1.710573251521343</c:v>
                </c:pt>
                <c:pt idx="1189">
                  <c:v>1.7120206623665704</c:v>
                </c:pt>
                <c:pt idx="1190">
                  <c:v>1.7134553907005758</c:v>
                </c:pt>
                <c:pt idx="1191">
                  <c:v>1.7148901779021199</c:v>
                </c:pt>
                <c:pt idx="1192">
                  <c:v>1.7163376237473718</c:v>
                </c:pt>
                <c:pt idx="1193">
                  <c:v>1.7177724008557453</c:v>
                </c:pt>
                <c:pt idx="1194">
                  <c:v>1.7192198887412746</c:v>
                </c:pt>
                <c:pt idx="1195">
                  <c:v>1.720654574319058</c:v>
                </c:pt>
                <c:pt idx="1196">
                  <c:v>1.722102021208348</c:v>
                </c:pt>
                <c:pt idx="1197">
                  <c:v>1.7235304394269848</c:v>
                </c:pt>
                <c:pt idx="1198">
                  <c:v>1.7249714932976068</c:v>
                </c:pt>
                <c:pt idx="1199">
                  <c:v>1.7264125485433606</c:v>
                </c:pt>
                <c:pt idx="1200">
                  <c:v>1.7278536198285244</c:v>
                </c:pt>
                <c:pt idx="1201">
                  <c:v>1.729294779260244</c:v>
                </c:pt>
                <c:pt idx="1202">
                  <c:v>1.7307359184532711</c:v>
                </c:pt>
                <c:pt idx="1203">
                  <c:v>1.7321833593841152</c:v>
                </c:pt>
                <c:pt idx="1204">
                  <c:v>1.7336181464624587</c:v>
                </c:pt>
                <c:pt idx="1205">
                  <c:v>1.7350592486322849</c:v>
                </c:pt>
                <c:pt idx="1206">
                  <c:v>1.7365003543879398</c:v>
                </c:pt>
                <c:pt idx="1207">
                  <c:v>1.7379287407433106</c:v>
                </c:pt>
                <c:pt idx="1208">
                  <c:v>1.7393761485177104</c:v>
                </c:pt>
                <c:pt idx="1209">
                  <c:v>1.740810925475996</c:v>
                </c:pt>
                <c:pt idx="1210">
                  <c:v>1.742258380387814</c:v>
                </c:pt>
                <c:pt idx="1211">
                  <c:v>1.7436931436263805</c:v>
                </c:pt>
                <c:pt idx="1212">
                  <c:v>1.745127916943551</c:v>
                </c:pt>
                <c:pt idx="1213">
                  <c:v>1.7465753408000304</c:v>
                </c:pt>
                <c:pt idx="1214">
                  <c:v>1.7480100765494329</c:v>
                </c:pt>
                <c:pt idx="1215">
                  <c:v>1.7494575655261815</c:v>
                </c:pt>
                <c:pt idx="1216">
                  <c:v>1.7508923150229261</c:v>
                </c:pt>
                <c:pt idx="1217">
                  <c:v>1.7523397072922213</c:v>
                </c:pt>
                <c:pt idx="1218">
                  <c:v>1.7537744476412014</c:v>
                </c:pt>
                <c:pt idx="1219">
                  <c:v>1.7552219412009191</c:v>
                </c:pt>
                <c:pt idx="1220">
                  <c:v>1.7566567166451861</c:v>
                </c:pt>
                <c:pt idx="1221">
                  <c:v>1.7580914346935677</c:v>
                </c:pt>
                <c:pt idx="1222">
                  <c:v>1.7595388873994453</c:v>
                </c:pt>
                <c:pt idx="1223">
                  <c:v>1.7609737087396744</c:v>
                </c:pt>
                <c:pt idx="1224">
                  <c:v>1.7624085265656926</c:v>
                </c:pt>
                <c:pt idx="1225">
                  <c:v>1.7638432922679497</c:v>
                </c:pt>
                <c:pt idx="1226">
                  <c:v>1.7652906882847932</c:v>
                </c:pt>
                <c:pt idx="1227">
                  <c:v>1.7667381150023043</c:v>
                </c:pt>
                <c:pt idx="1228">
                  <c:v>1.7681729301457971</c:v>
                </c:pt>
                <c:pt idx="1229">
                  <c:v>1.7696204721539637</c:v>
                </c:pt>
                <c:pt idx="1230">
                  <c:v>1.7710552734193019</c:v>
                </c:pt>
                <c:pt idx="1231">
                  <c:v>1.7725027378584064</c:v>
                </c:pt>
                <c:pt idx="1232">
                  <c:v>1.7739311581093684</c:v>
                </c:pt>
                <c:pt idx="1233">
                  <c:v>1.7753722415078865</c:v>
                </c:pt>
                <c:pt idx="1234">
                  <c:v>1.7768069784780376</c:v>
                </c:pt>
                <c:pt idx="1235">
                  <c:v>1.7782544360626362</c:v>
                </c:pt>
                <c:pt idx="1236">
                  <c:v>1.7796891614955979</c:v>
                </c:pt>
                <c:pt idx="1237">
                  <c:v>1.781136528167875</c:v>
                </c:pt>
                <c:pt idx="1238">
                  <c:v>1.7825712782056575</c:v>
                </c:pt>
                <c:pt idx="1239">
                  <c:v>1.7840187602170472</c:v>
                </c:pt>
                <c:pt idx="1240">
                  <c:v>1.7854535288734197</c:v>
                </c:pt>
                <c:pt idx="1241">
                  <c:v>1.7869010546737234</c:v>
                </c:pt>
                <c:pt idx="1242">
                  <c:v>1.7883358453201372</c:v>
                </c:pt>
                <c:pt idx="1243">
                  <c:v>1.7897832292342293</c:v>
                </c:pt>
                <c:pt idx="1244">
                  <c:v>1.7912179670468256</c:v>
                </c:pt>
                <c:pt idx="1245">
                  <c:v>1.7926654867120972</c:v>
                </c:pt>
                <c:pt idx="1246">
                  <c:v>1.7941002535244928</c:v>
                </c:pt>
                <c:pt idx="1247">
                  <c:v>1.7955476505992602</c:v>
                </c:pt>
                <c:pt idx="1248">
                  <c:v>1.7969823500546962</c:v>
                </c:pt>
                <c:pt idx="1249">
                  <c:v>1.7984171368618174</c:v>
                </c:pt>
                <c:pt idx="1250">
                  <c:v>1.799864652217686</c:v>
                </c:pt>
                <c:pt idx="1251">
                  <c:v>1.8012994353233032</c:v>
                </c:pt>
                <c:pt idx="1252">
                  <c:v>1.8027468958858643</c:v>
                </c:pt>
                <c:pt idx="1253">
                  <c:v>1.8041816889086177</c:v>
                </c:pt>
                <c:pt idx="1254">
                  <c:v>1.8056292055295029</c:v>
                </c:pt>
                <c:pt idx="1255">
                  <c:v>1.8070639887833608</c:v>
                </c:pt>
                <c:pt idx="1256">
                  <c:v>1.8084987087082731</c:v>
                </c:pt>
                <c:pt idx="1257">
                  <c:v>1.8099460903380165</c:v>
                </c:pt>
                <c:pt idx="1258">
                  <c:v>1.8113808220817857</c:v>
                </c:pt>
                <c:pt idx="1259">
                  <c:v>1.812828331290834</c:v>
                </c:pt>
                <c:pt idx="1260">
                  <c:v>1.8142631648541905</c:v>
                </c:pt>
                <c:pt idx="1261">
                  <c:v>1.8157105934443429</c:v>
                </c:pt>
                <c:pt idx="1262">
                  <c:v>1.8171453532523802</c:v>
                </c:pt>
                <c:pt idx="1263">
                  <c:v>1.8185865477862659</c:v>
                </c:pt>
                <c:pt idx="1264">
                  <c:v>1.8200277114327239</c:v>
                </c:pt>
                <c:pt idx="1265">
                  <c:v>1.8214688223809667</c:v>
                </c:pt>
                <c:pt idx="1266">
                  <c:v>1.8229099687282524</c:v>
                </c:pt>
                <c:pt idx="1267">
                  <c:v>1.8243574973434566</c:v>
                </c:pt>
                <c:pt idx="1268">
                  <c:v>1.8257922312622228</c:v>
                </c:pt>
                <c:pt idx="1269">
                  <c:v>1.8272396222822751</c:v>
                </c:pt>
                <c:pt idx="1270">
                  <c:v>1.8286743607284401</c:v>
                </c:pt>
                <c:pt idx="1271">
                  <c:v>1.8301344957111885</c:v>
                </c:pt>
                <c:pt idx="1272">
                  <c:v>1.8315692725807911</c:v>
                </c:pt>
                <c:pt idx="1273">
                  <c:v>1.8330104378613876</c:v>
                </c:pt>
                <c:pt idx="1274">
                  <c:v>1.8344515595848854</c:v>
                </c:pt>
                <c:pt idx="1275">
                  <c:v>1.8358862928562814</c:v>
                </c:pt>
                <c:pt idx="1276">
                  <c:v>1.8373337702179382</c:v>
                </c:pt>
                <c:pt idx="1277">
                  <c:v>1.8387748700310018</c:v>
                </c:pt>
                <c:pt idx="1278">
                  <c:v>1.8402222994748476</c:v>
                </c:pt>
                <c:pt idx="1279">
                  <c:v>1.8416570875243425</c:v>
                </c:pt>
                <c:pt idx="1280">
                  <c:v>1.843098243479744</c:v>
                </c:pt>
                <c:pt idx="1281">
                  <c:v>1.8445521136667968</c:v>
                </c:pt>
                <c:pt idx="1282">
                  <c:v>1.8459805275747962</c:v>
                </c:pt>
                <c:pt idx="1283">
                  <c:v>1.8474215686751794</c:v>
                </c:pt>
                <c:pt idx="1284">
                  <c:v>1.8488626914057196</c:v>
                </c:pt>
                <c:pt idx="1285">
                  <c:v>1.8503038118534043</c:v>
                </c:pt>
                <c:pt idx="1286">
                  <c:v>1.8517512007224377</c:v>
                </c:pt>
                <c:pt idx="1287">
                  <c:v>1.8531859875462868</c:v>
                </c:pt>
                <c:pt idx="1288">
                  <c:v>1.8546461966496555</c:v>
                </c:pt>
                <c:pt idx="1289">
                  <c:v>1.8560810097089122</c:v>
                </c:pt>
                <c:pt idx="1290">
                  <c:v>1.8575284760011803</c:v>
                </c:pt>
                <c:pt idx="1291">
                  <c:v>1.8589695600889073</c:v>
                </c:pt>
                <c:pt idx="1292">
                  <c:v>1.8604043217826283</c:v>
                </c:pt>
                <c:pt idx="1293">
                  <c:v>1.8618517660434535</c:v>
                </c:pt>
                <c:pt idx="1294">
                  <c:v>1.863286515860735</c:v>
                </c:pt>
                <c:pt idx="1295">
                  <c:v>1.8647339453380651</c:v>
                </c:pt>
                <c:pt idx="1296">
                  <c:v>1.8661687388863535</c:v>
                </c:pt>
                <c:pt idx="1297">
                  <c:v>1.867609910689767</c:v>
                </c:pt>
                <c:pt idx="1298">
                  <c:v>1.8690446453214111</c:v>
                </c:pt>
                <c:pt idx="1299">
                  <c:v>1.8704920147997115</c:v>
                </c:pt>
                <c:pt idx="1300">
                  <c:v>1.8719267607621943</c:v>
                </c:pt>
                <c:pt idx="1301">
                  <c:v>1.8733743089972397</c:v>
                </c:pt>
                <c:pt idx="1302">
                  <c:v>1.8748091400629625</c:v>
                </c:pt>
                <c:pt idx="1303">
                  <c:v>1.8762503138604336</c:v>
                </c:pt>
                <c:pt idx="1304">
                  <c:v>1.8776914559001234</c:v>
                </c:pt>
                <c:pt idx="1305">
                  <c:v>1.8791325062386988</c:v>
                </c:pt>
                <c:pt idx="1306">
                  <c:v>1.8805735895250302</c:v>
                </c:pt>
                <c:pt idx="1307">
                  <c:v>1.8820147666995706</c:v>
                </c:pt>
                <c:pt idx="1308">
                  <c:v>1.8834558777719437</c:v>
                </c:pt>
                <c:pt idx="1309">
                  <c:v>1.8848969901618873</c:v>
                </c:pt>
                <c:pt idx="1310">
                  <c:v>1.8863382018128021</c:v>
                </c:pt>
                <c:pt idx="1311">
                  <c:v>1.8877729819352165</c:v>
                </c:pt>
                <c:pt idx="1312">
                  <c:v>1.8892076798868895</c:v>
                </c:pt>
                <c:pt idx="1313">
                  <c:v>1.8906551278397177</c:v>
                </c:pt>
                <c:pt idx="1314">
                  <c:v>1.8920898801591548</c:v>
                </c:pt>
                <c:pt idx="1315">
                  <c:v>1.893524573174479</c:v>
                </c:pt>
                <c:pt idx="1316">
                  <c:v>1.8949719403505616</c:v>
                </c:pt>
                <c:pt idx="1317">
                  <c:v>1.8964065941918331</c:v>
                </c:pt>
                <c:pt idx="1318">
                  <c:v>1.8978540469156617</c:v>
                </c:pt>
                <c:pt idx="1319">
                  <c:v>1.8992888733778523</c:v>
                </c:pt>
                <c:pt idx="1320">
                  <c:v>1.9007236029106085</c:v>
                </c:pt>
                <c:pt idx="1321">
                  <c:v>1.9021710436638881</c:v>
                </c:pt>
                <c:pt idx="1322">
                  <c:v>1.903605790154812</c:v>
                </c:pt>
                <c:pt idx="1323">
                  <c:v>1.9050532313326274</c:v>
                </c:pt>
                <c:pt idx="1324">
                  <c:v>1.9064879907952326</c:v>
                </c:pt>
                <c:pt idx="1325">
                  <c:v>1.9079353769120899</c:v>
                </c:pt>
                <c:pt idx="1326">
                  <c:v>1.9093700941554499</c:v>
                </c:pt>
                <c:pt idx="1327">
                  <c:v>1.9108175155879534</c:v>
                </c:pt>
                <c:pt idx="1328">
                  <c:v>1.9122522366308632</c:v>
                </c:pt>
                <c:pt idx="1329">
                  <c:v>1.913686949025881</c:v>
                </c:pt>
                <c:pt idx="1330">
                  <c:v>1.915134382346706</c:v>
                </c:pt>
                <c:pt idx="1331">
                  <c:v>1.9165691786951333</c:v>
                </c:pt>
                <c:pt idx="1332">
                  <c:v>1.9180166552127045</c:v>
                </c:pt>
                <c:pt idx="1333">
                  <c:v>1.9194514144515769</c:v>
                </c:pt>
                <c:pt idx="1334">
                  <c:v>1.9208861643433188</c:v>
                </c:pt>
                <c:pt idx="1335">
                  <c:v>1.9223336188193614</c:v>
                </c:pt>
                <c:pt idx="1336">
                  <c:v>1.9237683812304334</c:v>
                </c:pt>
                <c:pt idx="1337">
                  <c:v>1.9252095317883153</c:v>
                </c:pt>
                <c:pt idx="1338">
                  <c:v>1.9266506468056643</c:v>
                </c:pt>
                <c:pt idx="1339">
                  <c:v>1.9280917416222461</c:v>
                </c:pt>
                <c:pt idx="1340">
                  <c:v>1.9295329113227355</c:v>
                </c:pt>
                <c:pt idx="1341">
                  <c:v>1.9309677368548546</c:v>
                </c:pt>
                <c:pt idx="1342">
                  <c:v>1.9324152088941557</c:v>
                </c:pt>
                <c:pt idx="1343">
                  <c:v>1.9338499860989455</c:v>
                </c:pt>
                <c:pt idx="1344">
                  <c:v>1.9352974462078734</c:v>
                </c:pt>
                <c:pt idx="1345">
                  <c:v>1.9367321471209367</c:v>
                </c:pt>
                <c:pt idx="1346">
                  <c:v>1.9381796130117557</c:v>
                </c:pt>
                <c:pt idx="1347">
                  <c:v>1.9396144620990352</c:v>
                </c:pt>
                <c:pt idx="1348">
                  <c:v>1.9410556644138892</c:v>
                </c:pt>
                <c:pt idx="1349">
                  <c:v>1.9424968540965108</c:v>
                </c:pt>
                <c:pt idx="1350">
                  <c:v>1.9439379918080713</c:v>
                </c:pt>
                <c:pt idx="1351">
                  <c:v>1.945379108784475</c:v>
                </c:pt>
                <c:pt idx="1352">
                  <c:v>1.9468138944090307</c:v>
                </c:pt>
                <c:pt idx="1353">
                  <c:v>1.9482550270603294</c:v>
                </c:pt>
                <c:pt idx="1354">
                  <c:v>1.94969614547745</c:v>
                </c:pt>
                <c:pt idx="1355">
                  <c:v>1.9511372918659735</c:v>
                </c:pt>
                <c:pt idx="1356">
                  <c:v>1.9525784795673393</c:v>
                </c:pt>
                <c:pt idx="1357">
                  <c:v>1.9540196583265208</c:v>
                </c:pt>
                <c:pt idx="1358">
                  <c:v>1.9554608046861335</c:v>
                </c:pt>
                <c:pt idx="1359">
                  <c:v>1.9569082293134119</c:v>
                </c:pt>
                <c:pt idx="1360">
                  <c:v>1.9583429301663224</c:v>
                </c:pt>
                <c:pt idx="1361">
                  <c:v>1.95979038683127</c:v>
                </c:pt>
                <c:pt idx="1362">
                  <c:v>1.9612252054973358</c:v>
                </c:pt>
                <c:pt idx="1363">
                  <c:v>1.9626727418421166</c:v>
                </c:pt>
                <c:pt idx="1364">
                  <c:v>1.9641202745967643</c:v>
                </c:pt>
                <c:pt idx="1365">
                  <c:v>1.965555032675292</c:v>
                </c:pt>
                <c:pt idx="1366">
                  <c:v>1.9670025090534438</c:v>
                </c:pt>
                <c:pt idx="1367">
                  <c:v>1.9684373313427845</c:v>
                </c:pt>
                <c:pt idx="1368">
                  <c:v>1.9698847493422722</c:v>
                </c:pt>
                <c:pt idx="1369">
                  <c:v>1.971319484928266</c:v>
                </c:pt>
                <c:pt idx="1370">
                  <c:v>1.9727669775335803</c:v>
                </c:pt>
                <c:pt idx="1371">
                  <c:v>1.9742081107664298</c:v>
                </c:pt>
                <c:pt idx="1372">
                  <c:v>1.9756492171983282</c:v>
                </c:pt>
                <c:pt idx="1373">
                  <c:v>1.9770903097850652</c:v>
                </c:pt>
                <c:pt idx="1374">
                  <c:v>1.9785377865469442</c:v>
                </c:pt>
                <c:pt idx="1375">
                  <c:v>1.9799725494613549</c:v>
                </c:pt>
                <c:pt idx="1376">
                  <c:v>1.981420031249234</c:v>
                </c:pt>
                <c:pt idx="1377">
                  <c:v>1.9828548280325464</c:v>
                </c:pt>
                <c:pt idx="1378">
                  <c:v>1.9843022872829581</c:v>
                </c:pt>
                <c:pt idx="1379">
                  <c:v>1.9857497971359404</c:v>
                </c:pt>
                <c:pt idx="1380">
                  <c:v>1.9871845820955898</c:v>
                </c:pt>
                <c:pt idx="1381">
                  <c:v>1.9886319763841909</c:v>
                </c:pt>
                <c:pt idx="1382">
                  <c:v>1.9900667110984325</c:v>
                </c:pt>
                <c:pt idx="1383">
                  <c:v>1.9915141893367529</c:v>
                </c:pt>
                <c:pt idx="1384">
                  <c:v>1.9929616805889137</c:v>
                </c:pt>
                <c:pt idx="1385">
                  <c:v>1.9943965041119924</c:v>
                </c:pt>
                <c:pt idx="1386">
                  <c:v>1.9958440483657114</c:v>
                </c:pt>
                <c:pt idx="1387">
                  <c:v>1.9972789047107771</c:v>
                </c:pt>
                <c:pt idx="1388">
                  <c:v>1.9987137277344091</c:v>
                </c:pt>
                <c:pt idx="1389">
                  <c:v>2.0001484789921493</c:v>
                </c:pt>
                <c:pt idx="1390">
                  <c:v>2.0015958958921432</c:v>
                </c:pt>
                <c:pt idx="1391">
                  <c:v>2.0030306773953885</c:v>
                </c:pt>
                <c:pt idx="1392">
                  <c:v>2.0044781870784867</c:v>
                </c:pt>
                <c:pt idx="1393">
                  <c:v>2.0059129868906176</c:v>
                </c:pt>
                <c:pt idx="1394">
                  <c:v>2.0073478242545257</c:v>
                </c:pt>
                <c:pt idx="1395">
                  <c:v>2.0087953686924043</c:v>
                </c:pt>
                <c:pt idx="1396">
                  <c:v>2.0102301606880797</c:v>
                </c:pt>
                <c:pt idx="1397">
                  <c:v>2.0116776275180315</c:v>
                </c:pt>
                <c:pt idx="1398">
                  <c:v>2.0131123748308277</c:v>
                </c:pt>
                <c:pt idx="1399">
                  <c:v>2.0145598621224781</c:v>
                </c:pt>
                <c:pt idx="1400">
                  <c:v>2.0159947062785624</c:v>
                </c:pt>
                <c:pt idx="1401">
                  <c:v>2.0174422305516893</c:v>
                </c:pt>
                <c:pt idx="1402">
                  <c:v>2.0188769844553365</c:v>
                </c:pt>
                <c:pt idx="1403">
                  <c:v>2.0203244242505547</c:v>
                </c:pt>
                <c:pt idx="1404">
                  <c:v>2.0217465505577841</c:v>
                </c:pt>
                <c:pt idx="1405">
                  <c:v>2.0231876557980608</c:v>
                </c:pt>
                <c:pt idx="1406">
                  <c:v>2.0246287480756848</c:v>
                </c:pt>
                <c:pt idx="1407">
                  <c:v>2.0260699162031144</c:v>
                </c:pt>
                <c:pt idx="1408">
                  <c:v>2.0275110420057709</c:v>
                </c:pt>
                <c:pt idx="1409">
                  <c:v>2.0289521229026422</c:v>
                </c:pt>
                <c:pt idx="1410">
                  <c:v>2.0303932232803579</c:v>
                </c:pt>
                <c:pt idx="1411">
                  <c:v>2.0318342963994427</c:v>
                </c:pt>
                <c:pt idx="1412">
                  <c:v>2.0332690013221368</c:v>
                </c:pt>
                <c:pt idx="1413">
                  <c:v>2.0347164335724242</c:v>
                </c:pt>
                <c:pt idx="1414">
                  <c:v>2.0361511554544203</c:v>
                </c:pt>
                <c:pt idx="1415">
                  <c:v>2.0375922840689684</c:v>
                </c:pt>
                <c:pt idx="1416">
                  <c:v>2.0390333893378809</c:v>
                </c:pt>
                <c:pt idx="1417">
                  <c:v>2.0404744603841398</c:v>
                </c:pt>
                <c:pt idx="1418">
                  <c:v>2.0419218787331355</c:v>
                </c:pt>
                <c:pt idx="1419">
                  <c:v>2.0433692957786613</c:v>
                </c:pt>
                <c:pt idx="1420">
                  <c:v>2.0448167136491251</c:v>
                </c:pt>
                <c:pt idx="1421">
                  <c:v>2.0462514585823266</c:v>
                </c:pt>
                <c:pt idx="1422">
                  <c:v>2.0476989951186848</c:v>
                </c:pt>
                <c:pt idx="1423">
                  <c:v>2.0491338048201935</c:v>
                </c:pt>
                <c:pt idx="1424">
                  <c:v>2.0505686279797959</c:v>
                </c:pt>
                <c:pt idx="1425">
                  <c:v>2.0520161005891255</c:v>
                </c:pt>
                <c:pt idx="1426">
                  <c:v>2.0534508770842748</c:v>
                </c:pt>
                <c:pt idx="1427">
                  <c:v>2.0548856403992977</c:v>
                </c:pt>
                <c:pt idx="1428">
                  <c:v>2.0563330542997167</c:v>
                </c:pt>
                <c:pt idx="1429">
                  <c:v>2.0577678727139115</c:v>
                </c:pt>
                <c:pt idx="1430">
                  <c:v>2.0592153497731323</c:v>
                </c:pt>
                <c:pt idx="1431">
                  <c:v>2.0606500740139428</c:v>
                </c:pt>
                <c:pt idx="1432">
                  <c:v>2.0620975272514133</c:v>
                </c:pt>
                <c:pt idx="1433">
                  <c:v>2.063532312604532</c:v>
                </c:pt>
                <c:pt idx="1434">
                  <c:v>2.0649798448058516</c:v>
                </c:pt>
                <c:pt idx="1435">
                  <c:v>2.0664146060688484</c:v>
                </c:pt>
                <c:pt idx="1436">
                  <c:v>2.0678620192328729</c:v>
                </c:pt>
                <c:pt idx="1437">
                  <c:v>2.0692841252655181</c:v>
                </c:pt>
                <c:pt idx="1438">
                  <c:v>2.0707316607854347</c:v>
                </c:pt>
                <c:pt idx="1439">
                  <c:v>2.0721665178783075</c:v>
                </c:pt>
                <c:pt idx="1440">
                  <c:v>2.0736140761816229</c:v>
                </c:pt>
                <c:pt idx="1441">
                  <c:v>2.0750488549987867</c:v>
                </c:pt>
                <c:pt idx="1442">
                  <c:v>2.0764899380991522</c:v>
                </c:pt>
                <c:pt idx="1443">
                  <c:v>2.0779311044200446</c:v>
                </c:pt>
                <c:pt idx="1444">
                  <c:v>2.0793722640702246</c:v>
                </c:pt>
                <c:pt idx="1445">
                  <c:v>2.0808133360936885</c:v>
                </c:pt>
                <c:pt idx="1446">
                  <c:v>2.0822544053467809</c:v>
                </c:pt>
                <c:pt idx="1447">
                  <c:v>2.0836892086773906</c:v>
                </c:pt>
                <c:pt idx="1448">
                  <c:v>2.0851303354488597</c:v>
                </c:pt>
                <c:pt idx="1449">
                  <c:v>2.0865714693054089</c:v>
                </c:pt>
                <c:pt idx="1450">
                  <c:v>2.0880125919521184</c:v>
                </c:pt>
                <c:pt idx="1451">
                  <c:v>2.089453638376928</c:v>
                </c:pt>
                <c:pt idx="1452">
                  <c:v>2.0908947121551456</c:v>
                </c:pt>
                <c:pt idx="1453">
                  <c:v>2.0923357499332638</c:v>
                </c:pt>
                <c:pt idx="1454">
                  <c:v>2.0937767675366756</c:v>
                </c:pt>
                <c:pt idx="1455">
                  <c:v>2.0952242164836856</c:v>
                </c:pt>
                <c:pt idx="1456">
                  <c:v>2.0966589816684444</c:v>
                </c:pt>
                <c:pt idx="1457">
                  <c:v>2.0981063986335444</c:v>
                </c:pt>
                <c:pt idx="1458">
                  <c:v>2.0995411243669708</c:v>
                </c:pt>
                <c:pt idx="1459">
                  <c:v>2.1009885309034999</c:v>
                </c:pt>
                <c:pt idx="1460">
                  <c:v>2.1024232904786695</c:v>
                </c:pt>
                <c:pt idx="1461">
                  <c:v>2.1038707975880961</c:v>
                </c:pt>
                <c:pt idx="1462">
                  <c:v>2.1053055923851258</c:v>
                </c:pt>
                <c:pt idx="1463">
                  <c:v>2.1067403292398525</c:v>
                </c:pt>
                <c:pt idx="1464">
                  <c:v>2.1081877334157051</c:v>
                </c:pt>
                <c:pt idx="1465">
                  <c:v>2.1096224703242354</c:v>
                </c:pt>
                <c:pt idx="1466">
                  <c:v>2.1110636120818707</c:v>
                </c:pt>
                <c:pt idx="1467">
                  <c:v>2.1125047342810039</c:v>
                </c:pt>
                <c:pt idx="1468">
                  <c:v>2.1139457572123876</c:v>
                </c:pt>
                <c:pt idx="1469">
                  <c:v>2.1153868454797466</c:v>
                </c:pt>
                <c:pt idx="1470">
                  <c:v>2.1168216663074091</c:v>
                </c:pt>
                <c:pt idx="1471">
                  <c:v>2.1182691883628451</c:v>
                </c:pt>
                <c:pt idx="1472">
                  <c:v>2.11970403221643</c:v>
                </c:pt>
                <c:pt idx="1473">
                  <c:v>2.1211451972516375</c:v>
                </c:pt>
                <c:pt idx="1474">
                  <c:v>2.1225863300189731</c:v>
                </c:pt>
                <c:pt idx="1475">
                  <c:v>2.1240274304262834</c:v>
                </c:pt>
                <c:pt idx="1476">
                  <c:v>2.125468535981168</c:v>
                </c:pt>
                <c:pt idx="1477">
                  <c:v>2.1269097016030458</c:v>
                </c:pt>
                <c:pt idx="1478">
                  <c:v>2.1283508315576798</c:v>
                </c:pt>
                <c:pt idx="1479">
                  <c:v>2.1297919622524812</c:v>
                </c:pt>
                <c:pt idx="1480">
                  <c:v>2.131226764262022</c:v>
                </c:pt>
                <c:pt idx="1481">
                  <c:v>2.1326742277854982</c:v>
                </c:pt>
                <c:pt idx="1482">
                  <c:v>2.1341090251811834</c:v>
                </c:pt>
                <c:pt idx="1483">
                  <c:v>2.1355438569473657</c:v>
                </c:pt>
                <c:pt idx="1484">
                  <c:v>2.1369914067264641</c:v>
                </c:pt>
                <c:pt idx="1485">
                  <c:v>2.1384261717252206</c:v>
                </c:pt>
                <c:pt idx="1486">
                  <c:v>2.1398735296945999</c:v>
                </c:pt>
                <c:pt idx="1487">
                  <c:v>2.1413082274174893</c:v>
                </c:pt>
                <c:pt idx="1488">
                  <c:v>2.1427556821886617</c:v>
                </c:pt>
                <c:pt idx="1489">
                  <c:v>2.1441904942234147</c:v>
                </c:pt>
                <c:pt idx="1490">
                  <c:v>2.1456379598838211</c:v>
                </c:pt>
                <c:pt idx="1491">
                  <c:v>2.1470726777873437</c:v>
                </c:pt>
                <c:pt idx="1492">
                  <c:v>2.1485201425895593</c:v>
                </c:pt>
                <c:pt idx="1493">
                  <c:v>2.1499612650586362</c:v>
                </c:pt>
                <c:pt idx="1494">
                  <c:v>2.1513960667255492</c:v>
                </c:pt>
                <c:pt idx="1495">
                  <c:v>2.1528435328678417</c:v>
                </c:pt>
                <c:pt idx="1496">
                  <c:v>2.1542909475382443</c:v>
                </c:pt>
                <c:pt idx="1497">
                  <c:v>2.1557256730100902</c:v>
                </c:pt>
                <c:pt idx="1498">
                  <c:v>2.1571730975602965</c:v>
                </c:pt>
                <c:pt idx="1499">
                  <c:v>2.1586205398945926</c:v>
                </c:pt>
                <c:pt idx="1500">
                  <c:v>2.1600552624237679</c:v>
                </c:pt>
                <c:pt idx="1501">
                  <c:v>2.1615026677115208</c:v>
                </c:pt>
                <c:pt idx="1502">
                  <c:v>2.1629373803193088</c:v>
                </c:pt>
                <c:pt idx="1503">
                  <c:v>2.1643847900067708</c:v>
                </c:pt>
                <c:pt idx="1504">
                  <c:v>2.1658195759171868</c:v>
                </c:pt>
                <c:pt idx="1505">
                  <c:v>2.1672671334363609</c:v>
                </c:pt>
                <c:pt idx="1506">
                  <c:v>2.1687082730156169</c:v>
                </c:pt>
                <c:pt idx="1507">
                  <c:v>2.1701493200523649</c:v>
                </c:pt>
                <c:pt idx="1508">
                  <c:v>2.1715904307394602</c:v>
                </c:pt>
                <c:pt idx="1509">
                  <c:v>2.1730316414031665</c:v>
                </c:pt>
                <c:pt idx="1510">
                  <c:v>2.1744728532912911</c:v>
                </c:pt>
                <c:pt idx="1511">
                  <c:v>2.1759076876439778</c:v>
                </c:pt>
                <c:pt idx="1512">
                  <c:v>2.1773488297081012</c:v>
                </c:pt>
                <c:pt idx="1513">
                  <c:v>2.1787836277610824</c:v>
                </c:pt>
                <c:pt idx="1514">
                  <c:v>2.1802183907731583</c:v>
                </c:pt>
                <c:pt idx="1515">
                  <c:v>2.1816657951869405</c:v>
                </c:pt>
                <c:pt idx="1516">
                  <c:v>2.1831005779237134</c:v>
                </c:pt>
                <c:pt idx="1517">
                  <c:v>2.1845480405936377</c:v>
                </c:pt>
                <c:pt idx="1518">
                  <c:v>2.185982723118574</c:v>
                </c:pt>
                <c:pt idx="1519">
                  <c:v>2.1874301428836977</c:v>
                </c:pt>
                <c:pt idx="1520">
                  <c:v>2.1888522125279732</c:v>
                </c:pt>
                <c:pt idx="1521">
                  <c:v>2.1902996433016746</c:v>
                </c:pt>
                <c:pt idx="1522">
                  <c:v>2.1917344154945382</c:v>
                </c:pt>
                <c:pt idx="1523">
                  <c:v>2.1931819146550313</c:v>
                </c:pt>
                <c:pt idx="1524">
                  <c:v>2.194616643601095</c:v>
                </c:pt>
                <c:pt idx="1525">
                  <c:v>2.1960577700303965</c:v>
                </c:pt>
                <c:pt idx="1526">
                  <c:v>2.1974988715725909</c:v>
                </c:pt>
                <c:pt idx="1527">
                  <c:v>2.1989335621787247</c:v>
                </c:pt>
                <c:pt idx="1528">
                  <c:v>2.2003810203016285</c:v>
                </c:pt>
                <c:pt idx="1529">
                  <c:v>2.201828485889338</c:v>
                </c:pt>
                <c:pt idx="1530">
                  <c:v>2.2032632163489034</c:v>
                </c:pt>
                <c:pt idx="1531">
                  <c:v>2.2046979459585372</c:v>
                </c:pt>
                <c:pt idx="1532">
                  <c:v>2.2061453402751909</c:v>
                </c:pt>
                <c:pt idx="1533">
                  <c:v>2.2075800185359316</c:v>
                </c:pt>
                <c:pt idx="1534">
                  <c:v>2.2090211257093899</c:v>
                </c:pt>
                <c:pt idx="1535">
                  <c:v>2.2104622166819321</c:v>
                </c:pt>
                <c:pt idx="1536">
                  <c:v>2.2119032686469642</c:v>
                </c:pt>
                <c:pt idx="1537">
                  <c:v>2.2133380559785745</c:v>
                </c:pt>
                <c:pt idx="1538">
                  <c:v>2.2147791548183933</c:v>
                </c:pt>
                <c:pt idx="1539">
                  <c:v>2.2162201980096161</c:v>
                </c:pt>
                <c:pt idx="1540">
                  <c:v>2.2176612972696081</c:v>
                </c:pt>
                <c:pt idx="1541">
                  <c:v>2.2191024494247862</c:v>
                </c:pt>
                <c:pt idx="1542">
                  <c:v>2.2205436015489504</c:v>
                </c:pt>
                <c:pt idx="1543">
                  <c:v>2.2219846752220973</c:v>
                </c:pt>
                <c:pt idx="1544">
                  <c:v>2.2234257704190039</c:v>
                </c:pt>
                <c:pt idx="1545">
                  <c:v>2.2248669463354842</c:v>
                </c:pt>
                <c:pt idx="1546">
                  <c:v>2.2263017332400445</c:v>
                </c:pt>
                <c:pt idx="1547">
                  <c:v>2.2277364344112076</c:v>
                </c:pt>
                <c:pt idx="1548">
                  <c:v>2.2291838804700119</c:v>
                </c:pt>
                <c:pt idx="1549">
                  <c:v>2.2306186442288514</c:v>
                </c:pt>
                <c:pt idx="1550">
                  <c:v>2.2320661106861395</c:v>
                </c:pt>
                <c:pt idx="1551">
                  <c:v>2.2335009498232492</c:v>
                </c:pt>
                <c:pt idx="1552">
                  <c:v>2.2349484042172003</c:v>
                </c:pt>
                <c:pt idx="1553">
                  <c:v>2.2363831411194921</c:v>
                </c:pt>
                <c:pt idx="1554">
                  <c:v>2.2378306291362633</c:v>
                </c:pt>
                <c:pt idx="1555">
                  <c:v>2.2392653832451446</c:v>
                </c:pt>
                <c:pt idx="1556">
                  <c:v>2.2407128024032614</c:v>
                </c:pt>
                <c:pt idx="1557">
                  <c:v>2.2421475584280519</c:v>
                </c:pt>
                <c:pt idx="1558">
                  <c:v>2.2435950474230402</c:v>
                </c:pt>
                <c:pt idx="1559">
                  <c:v>2.2450171562591121</c:v>
                </c:pt>
                <c:pt idx="1560">
                  <c:v>2.2464645939309471</c:v>
                </c:pt>
                <c:pt idx="1561">
                  <c:v>2.247899328768459</c:v>
                </c:pt>
                <c:pt idx="1562">
                  <c:v>2.249346843389644</c:v>
                </c:pt>
                <c:pt idx="1563">
                  <c:v>2.250781600119053</c:v>
                </c:pt>
                <c:pt idx="1564">
                  <c:v>2.2522290730974319</c:v>
                </c:pt>
                <c:pt idx="1565">
                  <c:v>2.2536638533586872</c:v>
                </c:pt>
                <c:pt idx="1566">
                  <c:v>2.2551113044817366</c:v>
                </c:pt>
                <c:pt idx="1567">
                  <c:v>2.2565461242532407</c:v>
                </c:pt>
                <c:pt idx="1568">
                  <c:v>2.2579809200506964</c:v>
                </c:pt>
                <c:pt idx="1569">
                  <c:v>2.2594284125801254</c:v>
                </c:pt>
                <c:pt idx="1570">
                  <c:v>2.2608631712805756</c:v>
                </c:pt>
                <c:pt idx="1571">
                  <c:v>2.262297851023694</c:v>
                </c:pt>
                <c:pt idx="1572">
                  <c:v>2.2637452046279432</c:v>
                </c:pt>
                <c:pt idx="1573">
                  <c:v>2.2651798748349021</c:v>
                </c:pt>
                <c:pt idx="1574">
                  <c:v>2.2666209591206421</c:v>
                </c:pt>
                <c:pt idx="1575">
                  <c:v>2.2680620772310767</c:v>
                </c:pt>
                <c:pt idx="1576">
                  <c:v>2.2694968496662278</c:v>
                </c:pt>
                <c:pt idx="1577">
                  <c:v>2.2709443226448633</c:v>
                </c:pt>
                <c:pt idx="1578">
                  <c:v>2.2723790315705652</c:v>
                </c:pt>
                <c:pt idx="1579">
                  <c:v>2.2738264468470302</c:v>
                </c:pt>
                <c:pt idx="1580">
                  <c:v>2.2752611640918965</c:v>
                </c:pt>
                <c:pt idx="1581">
                  <c:v>2.2767085940842082</c:v>
                </c:pt>
                <c:pt idx="1582">
                  <c:v>2.2781434032223999</c:v>
                </c:pt>
                <c:pt idx="1583">
                  <c:v>2.2795908786096577</c:v>
                </c:pt>
                <c:pt idx="1584">
                  <c:v>2.2810256637296673</c:v>
                </c:pt>
                <c:pt idx="1585">
                  <c:v>2.2824668381987379</c:v>
                </c:pt>
                <c:pt idx="1586">
                  <c:v>2.2839080257199891</c:v>
                </c:pt>
                <c:pt idx="1587">
                  <c:v>2.2853492227767291</c:v>
                </c:pt>
                <c:pt idx="1588">
                  <c:v>2.2867903905179183</c:v>
                </c:pt>
                <c:pt idx="1589">
                  <c:v>2.2882251524729846</c:v>
                </c:pt>
                <c:pt idx="1590">
                  <c:v>2.2896663026452768</c:v>
                </c:pt>
                <c:pt idx="1591">
                  <c:v>2.2911011360250013</c:v>
                </c:pt>
                <c:pt idx="1592">
                  <c:v>2.2925486506312778</c:v>
                </c:pt>
                <c:pt idx="1593">
                  <c:v>2.2939897812050889</c:v>
                </c:pt>
                <c:pt idx="1594">
                  <c:v>2.2954308368368501</c:v>
                </c:pt>
                <c:pt idx="1595">
                  <c:v>2.2968718543984767</c:v>
                </c:pt>
                <c:pt idx="1596">
                  <c:v>2.2983192462893665</c:v>
                </c:pt>
                <c:pt idx="1597">
                  <c:v>2.2997540309197824</c:v>
                </c:pt>
                <c:pt idx="1598">
                  <c:v>2.3012015457933273</c:v>
                </c:pt>
                <c:pt idx="1599">
                  <c:v>2.302636337124778</c:v>
                </c:pt>
                <c:pt idx="1600">
                  <c:v>2.304083755641654</c:v>
                </c:pt>
                <c:pt idx="1601">
                  <c:v>2.3055184843870591</c:v>
                </c:pt>
                <c:pt idx="1602">
                  <c:v>2.30696595683647</c:v>
                </c:pt>
                <c:pt idx="1603">
                  <c:v>2.3084007047268282</c:v>
                </c:pt>
                <c:pt idx="1604">
                  <c:v>2.3098481102585833</c:v>
                </c:pt>
                <c:pt idx="1605">
                  <c:v>2.3112954842418612</c:v>
                </c:pt>
                <c:pt idx="1606">
                  <c:v>2.3127365760266922</c:v>
                </c:pt>
                <c:pt idx="1607">
                  <c:v>2.3141777293784953</c:v>
                </c:pt>
                <c:pt idx="1608">
                  <c:v>2.3156188298369758</c:v>
                </c:pt>
                <c:pt idx="1609">
                  <c:v>2.3170598578218851</c:v>
                </c:pt>
                <c:pt idx="1610">
                  <c:v>2.3184945632924734</c:v>
                </c:pt>
                <c:pt idx="1611">
                  <c:v>2.3199293041134244</c:v>
                </c:pt>
                <c:pt idx="1612">
                  <c:v>2.321376791601383</c:v>
                </c:pt>
                <c:pt idx="1613">
                  <c:v>2.3228116309596794</c:v>
                </c:pt>
                <c:pt idx="1614">
                  <c:v>2.3242463797322581</c:v>
                </c:pt>
                <c:pt idx="1615">
                  <c:v>2.3256810836196187</c:v>
                </c:pt>
                <c:pt idx="1616">
                  <c:v>2.3271285847482353</c:v>
                </c:pt>
                <c:pt idx="1617">
                  <c:v>2.3285633990421211</c:v>
                </c:pt>
                <c:pt idx="1618">
                  <c:v>2.3300108940842579</c:v>
                </c:pt>
                <c:pt idx="1619">
                  <c:v>2.3314456694541477</c:v>
                </c:pt>
                <c:pt idx="1620">
                  <c:v>2.3328867549418195</c:v>
                </c:pt>
                <c:pt idx="1621">
                  <c:v>2.3343278580208642</c:v>
                </c:pt>
                <c:pt idx="1622">
                  <c:v>2.3357625735757539</c:v>
                </c:pt>
                <c:pt idx="1623">
                  <c:v>2.337203639532623</c:v>
                </c:pt>
                <c:pt idx="1624">
                  <c:v>2.3386446999278419</c:v>
                </c:pt>
                <c:pt idx="1625">
                  <c:v>2.3400857315490828</c:v>
                </c:pt>
                <c:pt idx="1626">
                  <c:v>2.3415267648333082</c:v>
                </c:pt>
                <c:pt idx="1627">
                  <c:v>2.3429678034412373</c:v>
                </c:pt>
                <c:pt idx="1628">
                  <c:v>2.344408923099683</c:v>
                </c:pt>
                <c:pt idx="1629">
                  <c:v>2.3458373212974108</c:v>
                </c:pt>
                <c:pt idx="1630">
                  <c:v>2.3472719987022526</c:v>
                </c:pt>
                <c:pt idx="1631">
                  <c:v>2.3487067684445972</c:v>
                </c:pt>
                <c:pt idx="1632">
                  <c:v>2.3501542163347886</c:v>
                </c:pt>
                <c:pt idx="1633">
                  <c:v>2.3515825571979532</c:v>
                </c:pt>
                <c:pt idx="1634">
                  <c:v>2.3530299717619294</c:v>
                </c:pt>
                <c:pt idx="1635">
                  <c:v>2.3544646897418047</c:v>
                </c:pt>
                <c:pt idx="1636">
                  <c:v>2.3559121517245685</c:v>
                </c:pt>
                <c:pt idx="1637">
                  <c:v>2.3573468960920381</c:v>
                </c:pt>
                <c:pt idx="1638">
                  <c:v>2.358787911593478</c:v>
                </c:pt>
                <c:pt idx="1639">
                  <c:v>2.3602289916217449</c:v>
                </c:pt>
                <c:pt idx="1640">
                  <c:v>2.3616637635789792</c:v>
                </c:pt>
                <c:pt idx="1641">
                  <c:v>2.3631112163081314</c:v>
                </c:pt>
                <c:pt idx="1642">
                  <c:v>2.3645459947999115</c:v>
                </c:pt>
                <c:pt idx="1643">
                  <c:v>2.3659934506928795</c:v>
                </c:pt>
                <c:pt idx="1644">
                  <c:v>2.367428227948579</c:v>
                </c:pt>
                <c:pt idx="1645">
                  <c:v>2.3688757509369007</c:v>
                </c:pt>
                <c:pt idx="1646">
                  <c:v>2.3703105903612292</c:v>
                </c:pt>
                <c:pt idx="1647">
                  <c:v>2.3717581399305523</c:v>
                </c:pt>
                <c:pt idx="1648">
                  <c:v>2.3731993472857247</c:v>
                </c:pt>
                <c:pt idx="1649">
                  <c:v>2.3746278017170974</c:v>
                </c:pt>
                <c:pt idx="1650">
                  <c:v>2.3760752141412751</c:v>
                </c:pt>
                <c:pt idx="1651">
                  <c:v>2.3775099526659509</c:v>
                </c:pt>
                <c:pt idx="1652">
                  <c:v>2.3789574531971063</c:v>
                </c:pt>
                <c:pt idx="1653">
                  <c:v>2.3803922430824604</c:v>
                </c:pt>
                <c:pt idx="1654">
                  <c:v>2.3818397165018146</c:v>
                </c:pt>
                <c:pt idx="1655">
                  <c:v>2.3832744838748323</c:v>
                </c:pt>
                <c:pt idx="1656">
                  <c:v>2.3847219133032391</c:v>
                </c:pt>
                <c:pt idx="1657">
                  <c:v>2.3861630238751328</c:v>
                </c:pt>
                <c:pt idx="1658">
                  <c:v>2.3876041742037106</c:v>
                </c:pt>
                <c:pt idx="1659">
                  <c:v>2.389045264729682</c:v>
                </c:pt>
                <c:pt idx="1660">
                  <c:v>2.3904926367327666</c:v>
                </c:pt>
                <c:pt idx="1661">
                  <c:v>2.3919273421716469</c:v>
                </c:pt>
                <c:pt idx="1662">
                  <c:v>2.3933748028430428</c:v>
                </c:pt>
                <c:pt idx="1663">
                  <c:v>2.3948095651557875</c:v>
                </c:pt>
                <c:pt idx="1664">
                  <c:v>2.3962569957540865</c:v>
                </c:pt>
                <c:pt idx="1665">
                  <c:v>2.3976917614637241</c:v>
                </c:pt>
                <c:pt idx="1666">
                  <c:v>2.3991392666376221</c:v>
                </c:pt>
                <c:pt idx="1667">
                  <c:v>2.4005740718774149</c:v>
                </c:pt>
                <c:pt idx="1668">
                  <c:v>2.4020088410161367</c:v>
                </c:pt>
                <c:pt idx="1669">
                  <c:v>2.4034562834118041</c:v>
                </c:pt>
                <c:pt idx="1670">
                  <c:v>2.4048910820489682</c:v>
                </c:pt>
                <c:pt idx="1671">
                  <c:v>2.4063259386341631</c:v>
                </c:pt>
                <c:pt idx="1672">
                  <c:v>2.4077734853118504</c:v>
                </c:pt>
                <c:pt idx="1673">
                  <c:v>2.4092082351663082</c:v>
                </c:pt>
                <c:pt idx="1674">
                  <c:v>2.4106556444755798</c:v>
                </c:pt>
                <c:pt idx="1675">
                  <c:v>2.4120904161189283</c:v>
                </c:pt>
                <c:pt idx="1676">
                  <c:v>2.4135378461732135</c:v>
                </c:pt>
                <c:pt idx="1677">
                  <c:v>2.4149725146152887</c:v>
                </c:pt>
                <c:pt idx="1678">
                  <c:v>2.4164199518438769</c:v>
                </c:pt>
                <c:pt idx="1679">
                  <c:v>2.4178547642133177</c:v>
                </c:pt>
                <c:pt idx="1680">
                  <c:v>2.419302275609061</c:v>
                </c:pt>
                <c:pt idx="1681">
                  <c:v>2.4207371040961188</c:v>
                </c:pt>
                <c:pt idx="1682">
                  <c:v>2.4221846103976552</c:v>
                </c:pt>
                <c:pt idx="1683">
                  <c:v>2.4236193722924106</c:v>
                </c:pt>
                <c:pt idx="1684">
                  <c:v>2.4250668456557376</c:v>
                </c:pt>
                <c:pt idx="1685">
                  <c:v>2.4265016273018518</c:v>
                </c:pt>
                <c:pt idx="1686">
                  <c:v>2.4279491125908508</c:v>
                </c:pt>
                <c:pt idx="1687">
                  <c:v>2.4293838806315327</c:v>
                </c:pt>
                <c:pt idx="1688">
                  <c:v>2.4308312651371295</c:v>
                </c:pt>
                <c:pt idx="1689">
                  <c:v>2.4322596501420075</c:v>
                </c:pt>
                <c:pt idx="1690">
                  <c:v>2.4337008087079131</c:v>
                </c:pt>
                <c:pt idx="1691">
                  <c:v>2.4351419436535369</c:v>
                </c:pt>
                <c:pt idx="1692">
                  <c:v>2.4365830309997181</c:v>
                </c:pt>
                <c:pt idx="1693">
                  <c:v>2.4380241632633179</c:v>
                </c:pt>
                <c:pt idx="1694">
                  <c:v>2.4394653674603277</c:v>
                </c:pt>
                <c:pt idx="1695">
                  <c:v>2.4409129155147702</c:v>
                </c:pt>
                <c:pt idx="1696">
                  <c:v>2.4423476890263727</c:v>
                </c:pt>
                <c:pt idx="1697">
                  <c:v>2.4437950761592906</c:v>
                </c:pt>
                <c:pt idx="1698">
                  <c:v>2.4452297804844849</c:v>
                </c:pt>
                <c:pt idx="1699">
                  <c:v>2.4466771888185597</c:v>
                </c:pt>
                <c:pt idx="1700">
                  <c:v>2.4481119068743182</c:v>
                </c:pt>
                <c:pt idx="1701">
                  <c:v>2.4495593245448388</c:v>
                </c:pt>
                <c:pt idx="1702">
                  <c:v>2.4509940809765265</c:v>
                </c:pt>
                <c:pt idx="1703">
                  <c:v>2.4524416016041033</c:v>
                </c:pt>
                <c:pt idx="1704">
                  <c:v>2.4538763453805097</c:v>
                </c:pt>
                <c:pt idx="1705">
                  <c:v>2.4553237601965718</c:v>
                </c:pt>
                <c:pt idx="1706">
                  <c:v>2.4567712328902491</c:v>
                </c:pt>
                <c:pt idx="1707">
                  <c:v>2.4582060051229089</c:v>
                </c:pt>
                <c:pt idx="1708">
                  <c:v>2.4596535063342766</c:v>
                </c:pt>
                <c:pt idx="1709">
                  <c:v>2.4610882599438639</c:v>
                </c:pt>
                <c:pt idx="1710">
                  <c:v>2.4625357020843093</c:v>
                </c:pt>
                <c:pt idx="1711">
                  <c:v>2.4639705373281346</c:v>
                </c:pt>
                <c:pt idx="1712">
                  <c:v>2.4654117422411539</c:v>
                </c:pt>
                <c:pt idx="1713">
                  <c:v>2.4668529090092122</c:v>
                </c:pt>
                <c:pt idx="1714">
                  <c:v>2.4682939992183432</c:v>
                </c:pt>
                <c:pt idx="1715">
                  <c:v>2.4697414668953575</c:v>
                </c:pt>
                <c:pt idx="1716">
                  <c:v>2.4711889633553668</c:v>
                </c:pt>
                <c:pt idx="1717">
                  <c:v>2.4726237374642661</c:v>
                </c:pt>
                <c:pt idx="1718">
                  <c:v>2.4740711969454678</c:v>
                </c:pt>
                <c:pt idx="1719">
                  <c:v>2.4755059529368908</c:v>
                </c:pt>
                <c:pt idx="1720">
                  <c:v>2.4769533726705166</c:v>
                </c:pt>
                <c:pt idx="1721">
                  <c:v>2.4783881322481505</c:v>
                </c:pt>
                <c:pt idx="1722">
                  <c:v>2.4798355819466837</c:v>
                </c:pt>
                <c:pt idx="1723">
                  <c:v>2.4812702665703599</c:v>
                </c:pt>
                <c:pt idx="1724">
                  <c:v>2.4827177441431165</c:v>
                </c:pt>
                <c:pt idx="1725">
                  <c:v>2.4841653105366444</c:v>
                </c:pt>
                <c:pt idx="1726">
                  <c:v>2.4856064581970814</c:v>
                </c:pt>
                <c:pt idx="1727">
                  <c:v>2.4870475432353416</c:v>
                </c:pt>
                <c:pt idx="1728">
                  <c:v>2.4884886121222962</c:v>
                </c:pt>
                <c:pt idx="1729">
                  <c:v>2.4899233697574865</c:v>
                </c:pt>
                <c:pt idx="1730">
                  <c:v>2.4913708628944851</c:v>
                </c:pt>
                <c:pt idx="1731">
                  <c:v>2.4928182796801361</c:v>
                </c:pt>
                <c:pt idx="1732">
                  <c:v>2.494253042487653</c:v>
                </c:pt>
                <c:pt idx="1733">
                  <c:v>2.4957005485568207</c:v>
                </c:pt>
                <c:pt idx="1734">
                  <c:v>2.4971352728231211</c:v>
                </c:pt>
                <c:pt idx="1735">
                  <c:v>2.4985700039966763</c:v>
                </c:pt>
                <c:pt idx="1736">
                  <c:v>2.5000174519183189</c:v>
                </c:pt>
                <c:pt idx="1737">
                  <c:v>2.501464940697145</c:v>
                </c:pt>
                <c:pt idx="1738">
                  <c:v>2.5029124402284761</c:v>
                </c:pt>
                <c:pt idx="1739">
                  <c:v>2.5043472171087222</c:v>
                </c:pt>
                <c:pt idx="1740">
                  <c:v>2.5057947478101879</c:v>
                </c:pt>
                <c:pt idx="1741">
                  <c:v>2.507229533783272</c:v>
                </c:pt>
                <c:pt idx="1742">
                  <c:v>2.5086770031082994</c:v>
                </c:pt>
                <c:pt idx="1743">
                  <c:v>2.5101118230602002</c:v>
                </c:pt>
                <c:pt idx="1744">
                  <c:v>2.51155935026827</c:v>
                </c:pt>
                <c:pt idx="1745">
                  <c:v>2.5129941803423668</c:v>
                </c:pt>
                <c:pt idx="1746">
                  <c:v>2.5144353513290585</c:v>
                </c:pt>
                <c:pt idx="1747">
                  <c:v>2.5158828106530735</c:v>
                </c:pt>
                <c:pt idx="1748">
                  <c:v>2.5173175794484224</c:v>
                </c:pt>
                <c:pt idx="1749">
                  <c:v>2.5187651048338089</c:v>
                </c:pt>
                <c:pt idx="1750">
                  <c:v>2.5202125543391554</c:v>
                </c:pt>
                <c:pt idx="1751">
                  <c:v>2.521647251297543</c:v>
                </c:pt>
                <c:pt idx="1752">
                  <c:v>2.523094632137223</c:v>
                </c:pt>
                <c:pt idx="1753">
                  <c:v>2.5245420910289273</c:v>
                </c:pt>
                <c:pt idx="1754">
                  <c:v>2.5259768657767636</c:v>
                </c:pt>
                <c:pt idx="1755">
                  <c:v>2.5274243418181492</c:v>
                </c:pt>
                <c:pt idx="1756">
                  <c:v>2.528859188156408</c:v>
                </c:pt>
                <c:pt idx="1757">
                  <c:v>2.530306640960609</c:v>
                </c:pt>
                <c:pt idx="1758">
                  <c:v>2.5317413399006332</c:v>
                </c:pt>
                <c:pt idx="1759">
                  <c:v>2.5331888087901553</c:v>
                </c:pt>
                <c:pt idx="1760">
                  <c:v>2.5346299557572123</c:v>
                </c:pt>
                <c:pt idx="1761">
                  <c:v>2.5360710822332808</c:v>
                </c:pt>
                <c:pt idx="1762">
                  <c:v>2.5375121876393592</c:v>
                </c:pt>
                <c:pt idx="1763">
                  <c:v>2.5389469243736826</c:v>
                </c:pt>
                <c:pt idx="1764">
                  <c:v>2.5403944165326444</c:v>
                </c:pt>
                <c:pt idx="1765">
                  <c:v>2.5418291727022444</c:v>
                </c:pt>
                <c:pt idx="1766">
                  <c:v>2.5432702383078802</c:v>
                </c:pt>
                <c:pt idx="1767">
                  <c:v>2.5447049988034842</c:v>
                </c:pt>
                <c:pt idx="1768">
                  <c:v>2.5461524845488217</c:v>
                </c:pt>
                <c:pt idx="1769">
                  <c:v>2.5475872334574126</c:v>
                </c:pt>
                <c:pt idx="1770">
                  <c:v>2.5490219041865934</c:v>
                </c:pt>
                <c:pt idx="1771">
                  <c:v>2.5504693702042593</c:v>
                </c:pt>
                <c:pt idx="1772">
                  <c:v>2.5519041517129462</c:v>
                </c:pt>
                <c:pt idx="1773">
                  <c:v>2.5533389042253951</c:v>
                </c:pt>
                <c:pt idx="1774">
                  <c:v>2.5547864446597934</c:v>
                </c:pt>
                <c:pt idx="1775">
                  <c:v>2.5562212503079689</c:v>
                </c:pt>
                <c:pt idx="1776">
                  <c:v>2.5576560277740144</c:v>
                </c:pt>
                <c:pt idx="1777">
                  <c:v>2.5591035113159752</c:v>
                </c:pt>
                <c:pt idx="1778">
                  <c:v>2.5605382675106454</c:v>
                </c:pt>
                <c:pt idx="1779">
                  <c:v>2.5619857745341896</c:v>
                </c:pt>
                <c:pt idx="1780">
                  <c:v>2.5634206078238262</c:v>
                </c:pt>
                <c:pt idx="1781">
                  <c:v>2.564868097506372</c:v>
                </c:pt>
                <c:pt idx="1782">
                  <c:v>2.5663028989467778</c:v>
                </c:pt>
                <c:pt idx="1783">
                  <c:v>2.5677377034716047</c:v>
                </c:pt>
                <c:pt idx="1784">
                  <c:v>2.5691851614389032</c:v>
                </c:pt>
                <c:pt idx="1785">
                  <c:v>2.5706199266053549</c:v>
                </c:pt>
                <c:pt idx="1786">
                  <c:v>2.5720610551182932</c:v>
                </c:pt>
                <c:pt idx="1787">
                  <c:v>2.5735022184520906</c:v>
                </c:pt>
                <c:pt idx="1788">
                  <c:v>2.5749496774249403</c:v>
                </c:pt>
                <c:pt idx="1789">
                  <c:v>2.5763970718491334</c:v>
                </c:pt>
                <c:pt idx="1790">
                  <c:v>2.577825517794639</c:v>
                </c:pt>
                <c:pt idx="1791">
                  <c:v>2.5792666737939789</c:v>
                </c:pt>
                <c:pt idx="1792">
                  <c:v>2.5807014192142028</c:v>
                </c:pt>
                <c:pt idx="1793">
                  <c:v>2.5821488769386636</c:v>
                </c:pt>
                <c:pt idx="1794">
                  <c:v>2.583583599785793</c:v>
                </c:pt>
                <c:pt idx="1795">
                  <c:v>2.5850247051183555</c:v>
                </c:pt>
                <c:pt idx="1796">
                  <c:v>2.5864658766654824</c:v>
                </c:pt>
                <c:pt idx="1797">
                  <c:v>2.5879070284285466</c:v>
                </c:pt>
                <c:pt idx="1798">
                  <c:v>2.5893481244447742</c:v>
                </c:pt>
                <c:pt idx="1799">
                  <c:v>2.5907891933318199</c:v>
                </c:pt>
                <c:pt idx="1800">
                  <c:v>2.5922303561332591</c:v>
                </c:pt>
                <c:pt idx="1801">
                  <c:v>2.59367151520112</c:v>
                </c:pt>
                <c:pt idx="1802">
                  <c:v>2.5951062890139043</c:v>
                </c:pt>
                <c:pt idx="1803">
                  <c:v>2.596541073416883</c:v>
                </c:pt>
                <c:pt idx="1804">
                  <c:v>2.5979885197574926</c:v>
                </c:pt>
                <c:pt idx="1805">
                  <c:v>2.5994232500590297</c:v>
                </c:pt>
                <c:pt idx="1806">
                  <c:v>2.6008579457420797</c:v>
                </c:pt>
                <c:pt idx="1807">
                  <c:v>2.6023053410938957</c:v>
                </c:pt>
                <c:pt idx="1808">
                  <c:v>2.6037400416907288</c:v>
                </c:pt>
                <c:pt idx="1809">
                  <c:v>2.6051873916920525</c:v>
                </c:pt>
                <c:pt idx="1810">
                  <c:v>2.6066220966306237</c:v>
                </c:pt>
                <c:pt idx="1811">
                  <c:v>2.6080695567674965</c:v>
                </c:pt>
                <c:pt idx="1812">
                  <c:v>2.609517042210709</c:v>
                </c:pt>
                <c:pt idx="1813">
                  <c:v>2.6109391180143908</c:v>
                </c:pt>
                <c:pt idx="1814">
                  <c:v>2.6123865988505646</c:v>
                </c:pt>
                <c:pt idx="1815">
                  <c:v>2.6138213804542447</c:v>
                </c:pt>
                <c:pt idx="1816">
                  <c:v>2.6152688645967435</c:v>
                </c:pt>
                <c:pt idx="1817">
                  <c:v>2.6167036244081081</c:v>
                </c:pt>
                <c:pt idx="1818">
                  <c:v>2.6181510015291711</c:v>
                </c:pt>
                <c:pt idx="1819">
                  <c:v>2.6195857171005512</c:v>
                </c:pt>
                <c:pt idx="1820">
                  <c:v>2.6210204371766985</c:v>
                </c:pt>
                <c:pt idx="1821">
                  <c:v>2.6224679132387538</c:v>
                </c:pt>
                <c:pt idx="1822">
                  <c:v>2.6239027586005621</c:v>
                </c:pt>
                <c:pt idx="1823">
                  <c:v>2.625350300612399</c:v>
                </c:pt>
                <c:pt idx="1824">
                  <c:v>2.6267851386309577</c:v>
                </c:pt>
                <c:pt idx="1825">
                  <c:v>2.6282198800837078</c:v>
                </c:pt>
                <c:pt idx="1826">
                  <c:v>2.629660950607899</c:v>
                </c:pt>
                <c:pt idx="1827">
                  <c:v>2.6311020296038841</c:v>
                </c:pt>
                <c:pt idx="1828">
                  <c:v>2.6325430766076341</c:v>
                </c:pt>
                <c:pt idx="1829">
                  <c:v>2.6339841295024513</c:v>
                </c:pt>
                <c:pt idx="1830">
                  <c:v>2.6354188638565166</c:v>
                </c:pt>
                <c:pt idx="1831">
                  <c:v>2.636866280027605</c:v>
                </c:pt>
                <c:pt idx="1832">
                  <c:v>2.6383010123293036</c:v>
                </c:pt>
                <c:pt idx="1833">
                  <c:v>2.6397485002919159</c:v>
                </c:pt>
                <c:pt idx="1834">
                  <c:v>2.6411832576649323</c:v>
                </c:pt>
                <c:pt idx="1835">
                  <c:v>2.6426307100069275</c:v>
                </c:pt>
                <c:pt idx="1836">
                  <c:v>2.6440654577188796</c:v>
                </c:pt>
                <c:pt idx="1837">
                  <c:v>2.6455128725679367</c:v>
                </c:pt>
                <c:pt idx="1838">
                  <c:v>2.6469476169801576</c:v>
                </c:pt>
                <c:pt idx="1839">
                  <c:v>2.6483951014059648</c:v>
                </c:pt>
                <c:pt idx="1840">
                  <c:v>2.649829851974697</c:v>
                </c:pt>
                <c:pt idx="1841">
                  <c:v>2.6512645473408996</c:v>
                </c:pt>
                <c:pt idx="1842">
                  <c:v>2.6527119235341541</c:v>
                </c:pt>
                <c:pt idx="1843">
                  <c:v>2.6541466555603019</c:v>
                </c:pt>
                <c:pt idx="1844">
                  <c:v>2.6555941762206174</c:v>
                </c:pt>
                <c:pt idx="1845">
                  <c:v>2.6570290076056509</c:v>
                </c:pt>
                <c:pt idx="1846">
                  <c:v>2.6584764789496331</c:v>
                </c:pt>
                <c:pt idx="1847">
                  <c:v>2.6599112662006403</c:v>
                </c:pt>
                <c:pt idx="1848">
                  <c:v>2.6613587857377885</c:v>
                </c:pt>
                <c:pt idx="1849">
                  <c:v>2.6627936210785146</c:v>
                </c:pt>
                <c:pt idx="1850">
                  <c:v>2.6642411023131429</c:v>
                </c:pt>
                <c:pt idx="1851">
                  <c:v>2.665675811367016</c:v>
                </c:pt>
                <c:pt idx="1852">
                  <c:v>2.6671232372218969</c:v>
                </c:pt>
                <c:pt idx="1853">
                  <c:v>2.6685707308061106</c:v>
                </c:pt>
                <c:pt idx="1854">
                  <c:v>2.6700055168841836</c:v>
                </c:pt>
                <c:pt idx="1855">
                  <c:v>2.6714529151476896</c:v>
                </c:pt>
                <c:pt idx="1856">
                  <c:v>2.6728876659295571</c:v>
                </c:pt>
                <c:pt idx="1857">
                  <c:v>2.6743224524434228</c:v>
                </c:pt>
                <c:pt idx="1858">
                  <c:v>2.6757699676177262</c:v>
                </c:pt>
                <c:pt idx="1859">
                  <c:v>2.6772047794772611</c:v>
                </c:pt>
                <c:pt idx="1860">
                  <c:v>2.6786395295741583</c:v>
                </c:pt>
                <c:pt idx="1861">
                  <c:v>2.6800806015293386</c:v>
                </c:pt>
                <c:pt idx="1862">
                  <c:v>2.6815216472938337</c:v>
                </c:pt>
                <c:pt idx="1863">
                  <c:v>2.6829563736355584</c:v>
                </c:pt>
                <c:pt idx="1864">
                  <c:v>2.6844038471737055</c:v>
                </c:pt>
                <c:pt idx="1865">
                  <c:v>2.6858385791118304</c:v>
                </c:pt>
                <c:pt idx="1866">
                  <c:v>2.6872860453527805</c:v>
                </c:pt>
                <c:pt idx="1867">
                  <c:v>2.6887209120558548</c:v>
                </c:pt>
                <c:pt idx="1868">
                  <c:v>2.690162102816759</c:v>
                </c:pt>
                <c:pt idx="1869">
                  <c:v>2.6915968451710932</c:v>
                </c:pt>
                <c:pt idx="1870">
                  <c:v>2.6930442931513041</c:v>
                </c:pt>
                <c:pt idx="1871">
                  <c:v>2.6944791460411408</c:v>
                </c:pt>
                <c:pt idx="1872">
                  <c:v>2.6959266096000105</c:v>
                </c:pt>
                <c:pt idx="1873">
                  <c:v>2.6973613372648368</c:v>
                </c:pt>
                <c:pt idx="1874">
                  <c:v>2.6988024160757589</c:v>
                </c:pt>
                <c:pt idx="1875">
                  <c:v>2.7002434354612639</c:v>
                </c:pt>
                <c:pt idx="1876">
                  <c:v>2.7016845162498657</c:v>
                </c:pt>
                <c:pt idx="1877">
                  <c:v>2.703125692459738</c:v>
                </c:pt>
                <c:pt idx="1878">
                  <c:v>2.7045668640453142</c:v>
                </c:pt>
                <c:pt idx="1879">
                  <c:v>2.706007983617627</c:v>
                </c:pt>
                <c:pt idx="1880">
                  <c:v>2.7074490423937054</c:v>
                </c:pt>
                <c:pt idx="1881">
                  <c:v>2.7088900623621095</c:v>
                </c:pt>
                <c:pt idx="1882">
                  <c:v>2.7103311182598335</c:v>
                </c:pt>
                <c:pt idx="1883">
                  <c:v>2.7117722007588951</c:v>
                </c:pt>
                <c:pt idx="1884">
                  <c:v>2.7132132510203153</c:v>
                </c:pt>
                <c:pt idx="1885">
                  <c:v>2.7146543069577356</c:v>
                </c:pt>
                <c:pt idx="1886">
                  <c:v>2.7160954145063192</c:v>
                </c:pt>
                <c:pt idx="1887">
                  <c:v>2.7175302308936651</c:v>
                </c:pt>
                <c:pt idx="1888">
                  <c:v>2.7189714241532164</c:v>
                </c:pt>
                <c:pt idx="1889">
                  <c:v>2.7204062658555337</c:v>
                </c:pt>
                <c:pt idx="1890">
                  <c:v>2.7218537834681928</c:v>
                </c:pt>
                <c:pt idx="1891">
                  <c:v>2.7232885284488173</c:v>
                </c:pt>
                <c:pt idx="1892">
                  <c:v>2.7247359464804357</c:v>
                </c:pt>
                <c:pt idx="1893">
                  <c:v>2.7261707227382255</c:v>
                </c:pt>
                <c:pt idx="1894">
                  <c:v>2.7276182553995421</c:v>
                </c:pt>
                <c:pt idx="1895">
                  <c:v>2.7290530855850701</c:v>
                </c:pt>
                <c:pt idx="1896">
                  <c:v>2.730487880851491</c:v>
                </c:pt>
                <c:pt idx="1897">
                  <c:v>2.7319226345816578</c:v>
                </c:pt>
                <c:pt idx="1898">
                  <c:v>2.7333700678795574</c:v>
                </c:pt>
                <c:pt idx="1899">
                  <c:v>2.7348048306487791</c:v>
                </c:pt>
                <c:pt idx="1900">
                  <c:v>2.736252295637057</c:v>
                </c:pt>
                <c:pt idx="1901">
                  <c:v>2.737687111819302</c:v>
                </c:pt>
                <c:pt idx="1902">
                  <c:v>2.7391346745036138</c:v>
                </c:pt>
                <c:pt idx="1903">
                  <c:v>2.7405695093408418</c:v>
                </c:pt>
                <c:pt idx="1904">
                  <c:v>2.7420170429758235</c:v>
                </c:pt>
                <c:pt idx="1905">
                  <c:v>2.7434519047260335</c:v>
                </c:pt>
                <c:pt idx="1906">
                  <c:v>2.7448993640686403</c:v>
                </c:pt>
                <c:pt idx="1907">
                  <c:v>2.7463340331868897</c:v>
                </c:pt>
                <c:pt idx="1908">
                  <c:v>2.7477813918554097</c:v>
                </c:pt>
                <c:pt idx="1909">
                  <c:v>2.7492160788481264</c:v>
                </c:pt>
                <c:pt idx="1910">
                  <c:v>2.7506634914607733</c:v>
                </c:pt>
                <c:pt idx="1911">
                  <c:v>2.7520981884641453</c:v>
                </c:pt>
                <c:pt idx="1912">
                  <c:v>2.7535455901042889</c:v>
                </c:pt>
                <c:pt idx="1913">
                  <c:v>2.7549803483266007</c:v>
                </c:pt>
                <c:pt idx="1914">
                  <c:v>2.7564278383872067</c:v>
                </c:pt>
                <c:pt idx="1915">
                  <c:v>2.7578626593325954</c:v>
                </c:pt>
                <c:pt idx="1916">
                  <c:v>2.7592974625164408</c:v>
                </c:pt>
                <c:pt idx="1917">
                  <c:v>2.7607322345432697</c:v>
                </c:pt>
                <c:pt idx="1918">
                  <c:v>2.7621797125602643</c:v>
                </c:pt>
                <c:pt idx="1919">
                  <c:v>2.7636145070022966</c:v>
                </c:pt>
                <c:pt idx="1920">
                  <c:v>2.7650493370231795</c:v>
                </c:pt>
                <c:pt idx="1921">
                  <c:v>2.7664968141033444</c:v>
                </c:pt>
                <c:pt idx="1922">
                  <c:v>2.7679251570386518</c:v>
                </c:pt>
                <c:pt idx="1923">
                  <c:v>2.7693598652484352</c:v>
                </c:pt>
                <c:pt idx="1924">
                  <c:v>2.7708072642173582</c:v>
                </c:pt>
                <c:pt idx="1925">
                  <c:v>2.7722419696724772</c:v>
                </c:pt>
                <c:pt idx="1926">
                  <c:v>2.7736893841452197</c:v>
                </c:pt>
                <c:pt idx="1927">
                  <c:v>2.7751240815994387</c:v>
                </c:pt>
                <c:pt idx="1928">
                  <c:v>2.7765715380172469</c:v>
                </c:pt>
                <c:pt idx="1929">
                  <c:v>2.778006279093379</c:v>
                </c:pt>
                <c:pt idx="1930">
                  <c:v>2.7794537455835986</c:v>
                </c:pt>
                <c:pt idx="1931">
                  <c:v>2.7808885465519624</c:v>
                </c:pt>
                <c:pt idx="1932">
                  <c:v>2.7823360261481569</c:v>
                </c:pt>
                <c:pt idx="1933">
                  <c:v>2.7837580886814624</c:v>
                </c:pt>
                <c:pt idx="1934">
                  <c:v>2.7852054830338595</c:v>
                </c:pt>
                <c:pt idx="1935">
                  <c:v>2.786640178897323</c:v>
                </c:pt>
                <c:pt idx="1936">
                  <c:v>2.7880748996879188</c:v>
                </c:pt>
                <c:pt idx="1937">
                  <c:v>2.7895160403236976</c:v>
                </c:pt>
                <c:pt idx="1938">
                  <c:v>2.7909507963684952</c:v>
                </c:pt>
                <c:pt idx="1939">
                  <c:v>2.7923982551516424</c:v>
                </c:pt>
                <c:pt idx="1940">
                  <c:v>2.7938331020016962</c:v>
                </c:pt>
                <c:pt idx="1941">
                  <c:v>2.7952742163263866</c:v>
                </c:pt>
                <c:pt idx="1942">
                  <c:v>2.7967152481559947</c:v>
                </c:pt>
                <c:pt idx="1943">
                  <c:v>2.7981562866517269</c:v>
                </c:pt>
                <c:pt idx="1944">
                  <c:v>2.7995973746828158</c:v>
                </c:pt>
                <c:pt idx="1945">
                  <c:v>2.8010321469731281</c:v>
                </c:pt>
                <c:pt idx="1946">
                  <c:v>2.8024796326211585</c:v>
                </c:pt>
                <c:pt idx="1947">
                  <c:v>2.8039144652664807</c:v>
                </c:pt>
                <c:pt idx="1948">
                  <c:v>2.8053619333493267</c:v>
                </c:pt>
                <c:pt idx="1949">
                  <c:v>2.8067966512075206</c:v>
                </c:pt>
                <c:pt idx="1950">
                  <c:v>2.8082440949024838</c:v>
                </c:pt>
                <c:pt idx="1951">
                  <c:v>2.8096788005407212</c:v>
                </c:pt>
                <c:pt idx="1952">
                  <c:v>2.8111134647858824</c:v>
                </c:pt>
                <c:pt idx="1953">
                  <c:v>2.8125608866723333</c:v>
                </c:pt>
                <c:pt idx="1954">
                  <c:v>2.8139957075631097</c:v>
                </c:pt>
                <c:pt idx="1955">
                  <c:v>2.8154432248398256</c:v>
                </c:pt>
                <c:pt idx="1956">
                  <c:v>2.8168780067034849</c:v>
                </c:pt>
                <c:pt idx="1957">
                  <c:v>2.8183254925767587</c:v>
                </c:pt>
                <c:pt idx="1958">
                  <c:v>2.8197603189299403</c:v>
                </c:pt>
                <c:pt idx="1959">
                  <c:v>2.8212078039304287</c:v>
                </c:pt>
                <c:pt idx="1960">
                  <c:v>2.8226425404121289</c:v>
                </c:pt>
                <c:pt idx="1961">
                  <c:v>2.8240899652897697</c:v>
                </c:pt>
                <c:pt idx="1962">
                  <c:v>2.825524725639855</c:v>
                </c:pt>
                <c:pt idx="1963">
                  <c:v>2.8269594650699403</c:v>
                </c:pt>
                <c:pt idx="1964">
                  <c:v>2.8284068877961972</c:v>
                </c:pt>
                <c:pt idx="1965">
                  <c:v>2.8298416203563699</c:v>
                </c:pt>
                <c:pt idx="1966">
                  <c:v>2.831276331088862</c:v>
                </c:pt>
                <c:pt idx="1967">
                  <c:v>2.8327237945485986</c:v>
                </c:pt>
                <c:pt idx="1968">
                  <c:v>2.8341712420556893</c:v>
                </c:pt>
                <c:pt idx="1969">
                  <c:v>2.8356123540162699</c:v>
                </c:pt>
                <c:pt idx="1970">
                  <c:v>2.8370407983927426</c:v>
                </c:pt>
                <c:pt idx="1971">
                  <c:v>2.8384755179745977</c:v>
                </c:pt>
                <c:pt idx="1972">
                  <c:v>2.839922890557629</c:v>
                </c:pt>
                <c:pt idx="1973">
                  <c:v>2.8413576620373537</c:v>
                </c:pt>
                <c:pt idx="1974">
                  <c:v>2.8428051543119945</c:v>
                </c:pt>
                <c:pt idx="1975">
                  <c:v>2.8442335123195059</c:v>
                </c:pt>
                <c:pt idx="1976">
                  <c:v>2.8456746190401137</c:v>
                </c:pt>
                <c:pt idx="1977">
                  <c:v>2.8471157525150637</c:v>
                </c:pt>
                <c:pt idx="1978">
                  <c:v>2.8485568364693377</c:v>
                </c:pt>
                <c:pt idx="1979">
                  <c:v>2.8499915653549466</c:v>
                </c:pt>
                <c:pt idx="1980">
                  <c:v>2.8514390466126156</c:v>
                </c:pt>
                <c:pt idx="1981">
                  <c:v>2.852873861665417</c:v>
                </c:pt>
                <c:pt idx="1982">
                  <c:v>2.8543150217380728</c:v>
                </c:pt>
                <c:pt idx="1983">
                  <c:v>2.8557561498331596</c:v>
                </c:pt>
                <c:pt idx="1984">
                  <c:v>2.8571972874708544</c:v>
                </c:pt>
                <c:pt idx="1985">
                  <c:v>2.858638420303778</c:v>
                </c:pt>
                <c:pt idx="1986">
                  <c:v>2.8600795475148404</c:v>
                </c:pt>
                <c:pt idx="1987">
                  <c:v>2.8615207424855971</c:v>
                </c:pt>
                <c:pt idx="1988">
                  <c:v>2.8629618480674277</c:v>
                </c:pt>
                <c:pt idx="1989">
                  <c:v>2.8644029158235118</c:v>
                </c:pt>
                <c:pt idx="1990">
                  <c:v>2.8658504308756778</c:v>
                </c:pt>
                <c:pt idx="1991">
                  <c:v>2.8672853008115462</c:v>
                </c:pt>
                <c:pt idx="1992">
                  <c:v>2.8687328332087558</c:v>
                </c:pt>
                <c:pt idx="1993">
                  <c:v>2.8701675607919275</c:v>
                </c:pt>
                <c:pt idx="1994">
                  <c:v>2.8716023144671139</c:v>
                </c:pt>
                <c:pt idx="1995">
                  <c:v>2.8730498017670625</c:v>
                </c:pt>
                <c:pt idx="1996">
                  <c:v>2.8744845728319715</c:v>
                </c:pt>
                <c:pt idx="1997">
                  <c:v>2.8759320547150491</c:v>
                </c:pt>
                <c:pt idx="1998">
                  <c:v>2.877366811311393</c:v>
                </c:pt>
                <c:pt idx="1999">
                  <c:v>2.8788142530268841</c:v>
                </c:pt>
                <c:pt idx="2000">
                  <c:v>2.8802490135562726</c:v>
                </c:pt>
                <c:pt idx="2001">
                  <c:v>2.8816965169603406</c:v>
                </c:pt>
                <c:pt idx="2002">
                  <c:v>2.8831313056672254</c:v>
                </c:pt>
                <c:pt idx="2003">
                  <c:v>2.8845787141275077</c:v>
                </c:pt>
                <c:pt idx="2004">
                  <c:v>2.8860261013026309</c:v>
                </c:pt>
                <c:pt idx="2005">
                  <c:v>2.8874608959418686</c:v>
                </c:pt>
                <c:pt idx="2006">
                  <c:v>2.8889084323892629</c:v>
                </c:pt>
                <c:pt idx="2007">
                  <c:v>2.8903432065975094</c:v>
                </c:pt>
                <c:pt idx="2008">
                  <c:v>2.8917907117174746</c:v>
                </c:pt>
                <c:pt idx="2009">
                  <c:v>2.8932255549428048</c:v>
                </c:pt>
                <c:pt idx="2010">
                  <c:v>2.8946729881101003</c:v>
                </c:pt>
                <c:pt idx="2011">
                  <c:v>2.896107684515556</c:v>
                </c:pt>
                <c:pt idx="2012">
                  <c:v>2.8975551551955818</c:v>
                </c:pt>
                <c:pt idx="2013">
                  <c:v>2.8989963394707066</c:v>
                </c:pt>
                <c:pt idx="2014">
                  <c:v>2.9004438724819788</c:v>
                </c:pt>
                <c:pt idx="2015">
                  <c:v>2.9018786046999105</c:v>
                </c:pt>
                <c:pt idx="2016">
                  <c:v>2.9033259961847828</c:v>
                </c:pt>
                <c:pt idx="2017">
                  <c:v>2.9047607808618801</c:v>
                </c:pt>
                <c:pt idx="2018">
                  <c:v>2.906201962057005</c:v>
                </c:pt>
                <c:pt idx="2019">
                  <c:v>2.9076430712113162</c:v>
                </c:pt>
                <c:pt idx="2020">
                  <c:v>2.9090777511447703</c:v>
                </c:pt>
                <c:pt idx="2021">
                  <c:v>2.9105251091095035</c:v>
                </c:pt>
                <c:pt idx="2022">
                  <c:v>2.9119598670266704</c:v>
                </c:pt>
                <c:pt idx="2023">
                  <c:v>2.9134073817162434</c:v>
                </c:pt>
                <c:pt idx="2024">
                  <c:v>2.9148421333556427</c:v>
                </c:pt>
                <c:pt idx="2025">
                  <c:v>2.9162832770592702</c:v>
                </c:pt>
                <c:pt idx="2026">
                  <c:v>2.9177244782438643</c:v>
                </c:pt>
                <c:pt idx="2027">
                  <c:v>2.9191656545473386</c:v>
                </c:pt>
                <c:pt idx="2028">
                  <c:v>2.920606735713819</c:v>
                </c:pt>
                <c:pt idx="2029">
                  <c:v>2.9220478431768844</c:v>
                </c:pt>
                <c:pt idx="2030">
                  <c:v>2.9234889768970174</c:v>
                </c:pt>
                <c:pt idx="2031">
                  <c:v>2.9249237625560536</c:v>
                </c:pt>
                <c:pt idx="2032">
                  <c:v>2.9263712673662821</c:v>
                </c:pt>
                <c:pt idx="2033">
                  <c:v>2.9278060324516009</c:v>
                </c:pt>
                <c:pt idx="2034">
                  <c:v>2.9292471835497995</c:v>
                </c:pt>
                <c:pt idx="2035">
                  <c:v>2.9306883050585943</c:v>
                </c:pt>
                <c:pt idx="2036">
                  <c:v>2.9321166907921286</c:v>
                </c:pt>
                <c:pt idx="2037">
                  <c:v>2.9335514618293157</c:v>
                </c:pt>
                <c:pt idx="2038">
                  <c:v>2.9349989721344278</c:v>
                </c:pt>
                <c:pt idx="2039">
                  <c:v>2.9364337912660532</c:v>
                </c:pt>
                <c:pt idx="2040">
                  <c:v>2.9378812715911651</c:v>
                </c:pt>
                <c:pt idx="2041">
                  <c:v>2.9393159890445881</c:v>
                </c:pt>
                <c:pt idx="2042">
                  <c:v>2.9407633641141349</c:v>
                </c:pt>
                <c:pt idx="2043">
                  <c:v>2.942198115911836</c:v>
                </c:pt>
                <c:pt idx="2044">
                  <c:v>2.9436456570506797</c:v>
                </c:pt>
                <c:pt idx="2045">
                  <c:v>2.9450805222592948</c:v>
                </c:pt>
                <c:pt idx="2046">
                  <c:v>2.9465279899449137</c:v>
                </c:pt>
                <c:pt idx="2047">
                  <c:v>2.9479754447412905</c:v>
                </c:pt>
                <c:pt idx="2048">
                  <c:v>2.9494102960329069</c:v>
                </c:pt>
                <c:pt idx="2049">
                  <c:v>2.9508578112058506</c:v>
                </c:pt>
                <c:pt idx="2050">
                  <c:v>2.9522925408301179</c:v>
                </c:pt>
                <c:pt idx="2051">
                  <c:v>2.9537400190862191</c:v>
                </c:pt>
                <c:pt idx="2052">
                  <c:v>2.9551747982466492</c:v>
                </c:pt>
                <c:pt idx="2053">
                  <c:v>2.9566095749398649</c:v>
                </c:pt>
                <c:pt idx="2054">
                  <c:v>2.9580570333233287</c:v>
                </c:pt>
                <c:pt idx="2055">
                  <c:v>2.9594917027848084</c:v>
                </c:pt>
                <c:pt idx="2056">
                  <c:v>2.9609391003185808</c:v>
                </c:pt>
                <c:pt idx="2057">
                  <c:v>2.9623738162407895</c:v>
                </c:pt>
                <c:pt idx="2058">
                  <c:v>2.9638211956450484</c:v>
                </c:pt>
                <c:pt idx="2059">
                  <c:v>2.965255887030334</c:v>
                </c:pt>
                <c:pt idx="2060">
                  <c:v>2.9666905891152409</c:v>
                </c:pt>
                <c:pt idx="2061">
                  <c:v>2.9681380509935749</c:v>
                </c:pt>
                <c:pt idx="2062">
                  <c:v>2.9695729144773675</c:v>
                </c:pt>
                <c:pt idx="2063">
                  <c:v>2.9710203912175261</c:v>
                </c:pt>
                <c:pt idx="2064">
                  <c:v>2.9724550933559621</c:v>
                </c:pt>
                <c:pt idx="2065">
                  <c:v>2.9739024987207827</c:v>
                </c:pt>
                <c:pt idx="2066">
                  <c:v>2.9753372396129123</c:v>
                </c:pt>
                <c:pt idx="2067">
                  <c:v>2.9767846544507983</c:v>
                </c:pt>
                <c:pt idx="2068">
                  <c:v>2.9782193428258181</c:v>
                </c:pt>
                <c:pt idx="2069">
                  <c:v>2.9796541358131692</c:v>
                </c:pt>
                <c:pt idx="2070">
                  <c:v>2.9810889455882714</c:v>
                </c:pt>
                <c:pt idx="2071">
                  <c:v>2.9825364255555042</c:v>
                </c:pt>
                <c:pt idx="2072">
                  <c:v>2.9839711861450842</c:v>
                </c:pt>
                <c:pt idx="2073">
                  <c:v>2.9854058822131031</c:v>
                </c:pt>
                <c:pt idx="2074">
                  <c:v>2.9868532728780077</c:v>
                </c:pt>
                <c:pt idx="2075">
                  <c:v>2.9882816604241347</c:v>
                </c:pt>
                <c:pt idx="2076">
                  <c:v>2.989716432178255</c:v>
                </c:pt>
                <c:pt idx="2077">
                  <c:v>2.9911638746378131</c:v>
                </c:pt>
                <c:pt idx="2078">
                  <c:v>2.9925986042605359</c:v>
                </c:pt>
                <c:pt idx="2079">
                  <c:v>2.9940460387187202</c:v>
                </c:pt>
                <c:pt idx="2080">
                  <c:v>2.9954808012300917</c:v>
                </c:pt>
                <c:pt idx="2081">
                  <c:v>2.9969283118720451</c:v>
                </c:pt>
                <c:pt idx="2082">
                  <c:v>2.9983631539131412</c:v>
                </c:pt>
                <c:pt idx="2083">
                  <c:v>2.9998106518363685</c:v>
                </c:pt>
                <c:pt idx="2084">
                  <c:v>3.0012453543762208</c:v>
                </c:pt>
                <c:pt idx="2085">
                  <c:v>3.0026800207816216</c:v>
                </c:pt>
                <c:pt idx="2086">
                  <c:v>3.004127410879359</c:v>
                </c:pt>
                <c:pt idx="2087">
                  <c:v>3.0055621580367893</c:v>
                </c:pt>
                <c:pt idx="2088">
                  <c:v>3.0070096637952881</c:v>
                </c:pt>
                <c:pt idx="2089">
                  <c:v>3.0084444200038538</c:v>
                </c:pt>
                <c:pt idx="2090">
                  <c:v>3.0098918416423488</c:v>
                </c:pt>
                <c:pt idx="2091">
                  <c:v>3.011326564902852</c:v>
                </c:pt>
                <c:pt idx="2092">
                  <c:v>3.0127739488181837</c:v>
                </c:pt>
                <c:pt idx="2093">
                  <c:v>3.0142086865866227</c:v>
                </c:pt>
                <c:pt idx="2094">
                  <c:v>3.0156561370651236</c:v>
                </c:pt>
                <c:pt idx="2095">
                  <c:v>3.0170908995007939</c:v>
                </c:pt>
                <c:pt idx="2096">
                  <c:v>3.01853832604845</c:v>
                </c:pt>
                <c:pt idx="2097">
                  <c:v>3.0199729917375446</c:v>
                </c:pt>
                <c:pt idx="2098">
                  <c:v>3.0214203486891509</c:v>
                </c:pt>
                <c:pt idx="2099">
                  <c:v>3.0228550461361032</c:v>
                </c:pt>
                <c:pt idx="2100">
                  <c:v>3.0243024534287395</c:v>
                </c:pt>
                <c:pt idx="2101">
                  <c:v>3.0257371217635294</c:v>
                </c:pt>
                <c:pt idx="2102">
                  <c:v>3.0271845034005822</c:v>
                </c:pt>
                <c:pt idx="2103">
                  <c:v>3.0286065778338505</c:v>
                </c:pt>
                <c:pt idx="2104">
                  <c:v>3.0300540285976227</c:v>
                </c:pt>
                <c:pt idx="2105">
                  <c:v>3.0314887681970819</c:v>
                </c:pt>
                <c:pt idx="2106">
                  <c:v>3.032923573226634</c:v>
                </c:pt>
                <c:pt idx="2107">
                  <c:v>3.0343710277301752</c:v>
                </c:pt>
                <c:pt idx="2108">
                  <c:v>3.035818455547119</c:v>
                </c:pt>
                <c:pt idx="2109">
                  <c:v>3.0372532176285985</c:v>
                </c:pt>
                <c:pt idx="2110">
                  <c:v>3.0386879925682928</c:v>
                </c:pt>
                <c:pt idx="2111">
                  <c:v>3.0401354429293233</c:v>
                </c:pt>
                <c:pt idx="2112">
                  <c:v>3.0415638363905209</c:v>
                </c:pt>
                <c:pt idx="2113">
                  <c:v>3.0429986397859432</c:v>
                </c:pt>
                <c:pt idx="2114">
                  <c:v>3.0444461176283535</c:v>
                </c:pt>
                <c:pt idx="2115">
                  <c:v>3.0458808994267454</c:v>
                </c:pt>
                <c:pt idx="2116">
                  <c:v>3.0473283767303303</c:v>
                </c:pt>
                <c:pt idx="2117">
                  <c:v>3.0487631558143722</c:v>
                </c:pt>
                <c:pt idx="2118">
                  <c:v>3.0502106693417277</c:v>
                </c:pt>
                <c:pt idx="2119">
                  <c:v>3.051645483324041</c:v>
                </c:pt>
                <c:pt idx="2120">
                  <c:v>3.0530866709381663</c:v>
                </c:pt>
                <c:pt idx="2121">
                  <c:v>3.0545277981294867</c:v>
                </c:pt>
                <c:pt idx="2122">
                  <c:v>3.055962504178706</c:v>
                </c:pt>
                <c:pt idx="2123">
                  <c:v>3.0574099746173635</c:v>
                </c:pt>
                <c:pt idx="2124">
                  <c:v>3.0588447798262255</c:v>
                </c:pt>
                <c:pt idx="2125">
                  <c:v>3.0602921901557676</c:v>
                </c:pt>
                <c:pt idx="2126">
                  <c:v>3.0617269504125817</c:v>
                </c:pt>
                <c:pt idx="2127">
                  <c:v>3.0631744772162972</c:v>
                </c:pt>
                <c:pt idx="2128">
                  <c:v>3.0646092696063039</c:v>
                </c:pt>
                <c:pt idx="2129">
                  <c:v>3.0660567638012135</c:v>
                </c:pt>
                <c:pt idx="2130">
                  <c:v>3.0674915369103868</c:v>
                </c:pt>
                <c:pt idx="2131">
                  <c:v>3.0689326494683051</c:v>
                </c:pt>
                <c:pt idx="2132">
                  <c:v>3.0703737503072981</c:v>
                </c:pt>
                <c:pt idx="2133">
                  <c:v>3.0718084372085537</c:v>
                </c:pt>
                <c:pt idx="2134">
                  <c:v>3.0732558843337383</c:v>
                </c:pt>
                <c:pt idx="2135">
                  <c:v>3.0746906394016582</c:v>
                </c:pt>
                <c:pt idx="2136">
                  <c:v>3.076125338110328</c:v>
                </c:pt>
                <c:pt idx="2137">
                  <c:v>3.0775727320838078</c:v>
                </c:pt>
                <c:pt idx="2138">
                  <c:v>3.0790201393220635</c:v>
                </c:pt>
                <c:pt idx="2139">
                  <c:v>3.0804611868311751</c:v>
                </c:pt>
                <c:pt idx="2140">
                  <c:v>3.081908585792891</c:v>
                </c:pt>
                <c:pt idx="2141">
                  <c:v>3.0833433342044603</c:v>
                </c:pt>
                <c:pt idx="2142">
                  <c:v>3.0847908139201734</c:v>
                </c:pt>
                <c:pt idx="2143">
                  <c:v>3.0862193011752193</c:v>
                </c:pt>
                <c:pt idx="2144">
                  <c:v>3.0876604079827228</c:v>
                </c:pt>
                <c:pt idx="2145">
                  <c:v>3.0891014940714725</c:v>
                </c:pt>
                <c:pt idx="2146">
                  <c:v>3.090542652206087</c:v>
                </c:pt>
                <c:pt idx="2147">
                  <c:v>3.0919837698480257</c:v>
                </c:pt>
                <c:pt idx="2148">
                  <c:v>3.0934248259785297</c:v>
                </c:pt>
                <c:pt idx="2149">
                  <c:v>3.0948658828919386</c:v>
                </c:pt>
                <c:pt idx="2150">
                  <c:v>3.0963069616075187</c:v>
                </c:pt>
                <c:pt idx="2151">
                  <c:v>3.0977480645871642</c:v>
                </c:pt>
                <c:pt idx="2152">
                  <c:v>3.0991891839138606</c:v>
                </c:pt>
                <c:pt idx="2153">
                  <c:v>3.1006239991929112</c:v>
                </c:pt>
                <c:pt idx="2154">
                  <c:v>3.1020715005517654</c:v>
                </c:pt>
                <c:pt idx="2155">
                  <c:v>3.103506277969863</c:v>
                </c:pt>
                <c:pt idx="2156">
                  <c:v>3.1049537194181229</c:v>
                </c:pt>
                <c:pt idx="2157">
                  <c:v>3.1063884709900687</c:v>
                </c:pt>
                <c:pt idx="2158">
                  <c:v>3.107835983191114</c:v>
                </c:pt>
                <c:pt idx="2159">
                  <c:v>3.1092644514740111</c:v>
                </c:pt>
                <c:pt idx="2160">
                  <c:v>3.1107119887968202</c:v>
                </c:pt>
                <c:pt idx="2161">
                  <c:v>3.1121467789145156</c:v>
                </c:pt>
                <c:pt idx="2162">
                  <c:v>3.1135942782198032</c:v>
                </c:pt>
                <c:pt idx="2163">
                  <c:v>3.1150290904955522</c:v>
                </c:pt>
                <c:pt idx="2164">
                  <c:v>3.1164701531776853</c:v>
                </c:pt>
                <c:pt idx="2165">
                  <c:v>3.1179111852980328</c:v>
                </c:pt>
                <c:pt idx="2166">
                  <c:v>3.119345943545591</c:v>
                </c:pt>
                <c:pt idx="2167">
                  <c:v>3.1207934156676309</c:v>
                </c:pt>
                <c:pt idx="2168">
                  <c:v>3.1222281294676804</c:v>
                </c:pt>
                <c:pt idx="2169">
                  <c:v>3.1236755261140128</c:v>
                </c:pt>
                <c:pt idx="2170">
                  <c:v>3.1251102020457977</c:v>
                </c:pt>
                <c:pt idx="2171">
                  <c:v>3.126544958498934</c:v>
                </c:pt>
                <c:pt idx="2172">
                  <c:v>3.1279924902613767</c:v>
                </c:pt>
                <c:pt idx="2173">
                  <c:v>3.1294272964164955</c:v>
                </c:pt>
                <c:pt idx="2174">
                  <c:v>3.1308811160189918</c:v>
                </c:pt>
                <c:pt idx="2175">
                  <c:v>3.1323095393776392</c:v>
                </c:pt>
                <c:pt idx="2176">
                  <c:v>3.1337443465605119</c:v>
                </c:pt>
                <c:pt idx="2177">
                  <c:v>3.1351918041377642</c:v>
                </c:pt>
                <c:pt idx="2178">
                  <c:v>3.1366265897497296</c:v>
                </c:pt>
                <c:pt idx="2179">
                  <c:v>3.1380614392047796</c:v>
                </c:pt>
                <c:pt idx="2180">
                  <c:v>3.1394962863746692</c:v>
                </c:pt>
                <c:pt idx="2181">
                  <c:v>3.1409438204708495</c:v>
                </c:pt>
                <c:pt idx="2182">
                  <c:v>3.1423786461249992</c:v>
                </c:pt>
                <c:pt idx="2183">
                  <c:v>3.1438261580378923</c:v>
                </c:pt>
                <c:pt idx="2184">
                  <c:v>3.1452609504067803</c:v>
                </c:pt>
                <c:pt idx="2185">
                  <c:v>3.1467084003539272</c:v>
                </c:pt>
                <c:pt idx="2186">
                  <c:v>3.1481431905826653</c:v>
                </c:pt>
                <c:pt idx="2187">
                  <c:v>3.1495907453044056</c:v>
                </c:pt>
                <c:pt idx="2188">
                  <c:v>3.1510255743932678</c:v>
                </c:pt>
                <c:pt idx="2189">
                  <c:v>3.1524730714733562</c:v>
                </c:pt>
                <c:pt idx="2190">
                  <c:v>3.1539077937444495</c:v>
                </c:pt>
                <c:pt idx="2191">
                  <c:v>3.1553488810440884</c:v>
                </c:pt>
                <c:pt idx="2192">
                  <c:v>3.1567900147240686</c:v>
                </c:pt>
                <c:pt idx="2193">
                  <c:v>3.1582247627598408</c:v>
                </c:pt>
                <c:pt idx="2194">
                  <c:v>3.1596658884694575</c:v>
                </c:pt>
                <c:pt idx="2195">
                  <c:v>3.1611070570328441</c:v>
                </c:pt>
                <c:pt idx="2196">
                  <c:v>3.1625482236284892</c:v>
                </c:pt>
                <c:pt idx="2197">
                  <c:v>3.1639829805431945</c:v>
                </c:pt>
                <c:pt idx="2198">
                  <c:v>3.1654304220597176</c:v>
                </c:pt>
                <c:pt idx="2199">
                  <c:v>3.1668652003477149</c:v>
                </c:pt>
                <c:pt idx="2200">
                  <c:v>3.1683126737093281</c:v>
                </c:pt>
                <c:pt idx="2201">
                  <c:v>3.1697537413489161</c:v>
                </c:pt>
                <c:pt idx="2202">
                  <c:v>3.1711947612762557</c:v>
                </c:pt>
                <c:pt idx="2203">
                  <c:v>3.1726358079673416</c:v>
                </c:pt>
                <c:pt idx="2204">
                  <c:v>3.1740832927709373</c:v>
                </c:pt>
                <c:pt idx="2205">
                  <c:v>3.1755181205826513</c:v>
                </c:pt>
                <c:pt idx="2206">
                  <c:v>3.1769655887197445</c:v>
                </c:pt>
                <c:pt idx="2207">
                  <c:v>3.17840028803613</c:v>
                </c:pt>
                <c:pt idx="2208">
                  <c:v>3.179847745073086</c:v>
                </c:pt>
                <c:pt idx="2209">
                  <c:v>3.1812952309299245</c:v>
                </c:pt>
                <c:pt idx="2210">
                  <c:v>3.1827299507719471</c:v>
                </c:pt>
                <c:pt idx="2211">
                  <c:v>3.1841773918123284</c:v>
                </c:pt>
                <c:pt idx="2212">
                  <c:v>3.1856121640632353</c:v>
                </c:pt>
                <c:pt idx="2213">
                  <c:v>3.1870596459848914</c:v>
                </c:pt>
                <c:pt idx="2214">
                  <c:v>3.1885007967091554</c:v>
                </c:pt>
                <c:pt idx="2215">
                  <c:v>3.189941905036072</c:v>
                </c:pt>
                <c:pt idx="2216">
                  <c:v>3.1913829408656853</c:v>
                </c:pt>
                <c:pt idx="2217">
                  <c:v>3.1928240391761848</c:v>
                </c:pt>
                <c:pt idx="2218">
                  <c:v>3.194265134797234</c:v>
                </c:pt>
                <c:pt idx="2219">
                  <c:v>3.1957125727694193</c:v>
                </c:pt>
                <c:pt idx="2220">
                  <c:v>3.1971473985882852</c:v>
                </c:pt>
                <c:pt idx="2221">
                  <c:v>3.1985821625902306</c:v>
                </c:pt>
                <c:pt idx="2222">
                  <c:v>3.2000296262517631</c:v>
                </c:pt>
                <c:pt idx="2223">
                  <c:v>3.20147717242713</c:v>
                </c:pt>
                <c:pt idx="2224">
                  <c:v>3.2029119984802956</c:v>
                </c:pt>
                <c:pt idx="2225">
                  <c:v>3.2043594466789327</c:v>
                </c:pt>
                <c:pt idx="2226">
                  <c:v>3.2057941585585779</c:v>
                </c:pt>
                <c:pt idx="2227">
                  <c:v>3.2072416477635239</c:v>
                </c:pt>
                <c:pt idx="2228">
                  <c:v>3.2086764633854394</c:v>
                </c:pt>
                <c:pt idx="2229">
                  <c:v>3.2101239224560945</c:v>
                </c:pt>
                <c:pt idx="2230">
                  <c:v>3.2115586338490196</c:v>
                </c:pt>
                <c:pt idx="2231">
                  <c:v>3.2129933729062436</c:v>
                </c:pt>
                <c:pt idx="2232">
                  <c:v>3.2144281891474251</c:v>
                </c:pt>
                <c:pt idx="2233">
                  <c:v>3.2158693792578785</c:v>
                </c:pt>
                <c:pt idx="2234">
                  <c:v>3.2173105246207987</c:v>
                </c:pt>
                <c:pt idx="2235">
                  <c:v>3.2187516222280586</c:v>
                </c:pt>
                <c:pt idx="2236">
                  <c:v>3.2201927450139833</c:v>
                </c:pt>
                <c:pt idx="2237">
                  <c:v>3.2216338501517985</c:v>
                </c:pt>
                <c:pt idx="2238">
                  <c:v>3.2230749159519525</c:v>
                </c:pt>
                <c:pt idx="2239">
                  <c:v>3.2245160115204401</c:v>
                </c:pt>
                <c:pt idx="2240">
                  <c:v>3.2259571370318398</c:v>
                </c:pt>
                <c:pt idx="2241">
                  <c:v>3.2273982685598539</c:v>
                </c:pt>
                <c:pt idx="2242">
                  <c:v>3.2288394261558455</c:v>
                </c:pt>
                <c:pt idx="2243">
                  <c:v>3.2302742139748992</c:v>
                </c:pt>
                <c:pt idx="2244">
                  <c:v>3.2317153498211608</c:v>
                </c:pt>
                <c:pt idx="2245">
                  <c:v>3.2331564849926324</c:v>
                </c:pt>
                <c:pt idx="2246">
                  <c:v>3.2345975767414203</c:v>
                </c:pt>
                <c:pt idx="2247">
                  <c:v>3.2360323088694267</c:v>
                </c:pt>
                <c:pt idx="2248">
                  <c:v>3.2374797652385126</c:v>
                </c:pt>
                <c:pt idx="2249">
                  <c:v>3.2389145288335519</c:v>
                </c:pt>
                <c:pt idx="2250">
                  <c:v>3.240362011347699</c:v>
                </c:pt>
                <c:pt idx="2251">
                  <c:v>3.2417967624805932</c:v>
                </c:pt>
                <c:pt idx="2252">
                  <c:v>3.2432442003834634</c:v>
                </c:pt>
                <c:pt idx="2253">
                  <c:v>3.2446789804199319</c:v>
                </c:pt>
                <c:pt idx="2254">
                  <c:v>3.2461201132799427</c:v>
                </c:pt>
                <c:pt idx="2255">
                  <c:v>3.2475612212501477</c:v>
                </c:pt>
                <c:pt idx="2256">
                  <c:v>3.249002253798019</c:v>
                </c:pt>
                <c:pt idx="2257">
                  <c:v>3.250443286870849</c:v>
                </c:pt>
                <c:pt idx="2258">
                  <c:v>3.2518779714217003</c:v>
                </c:pt>
                <c:pt idx="2259">
                  <c:v>3.2533253948947554</c:v>
                </c:pt>
                <c:pt idx="2260">
                  <c:v>3.254760222894197</c:v>
                </c:pt>
                <c:pt idx="2261">
                  <c:v>3.2562077761729342</c:v>
                </c:pt>
                <c:pt idx="2262">
                  <c:v>3.2576425260477841</c:v>
                </c:pt>
                <c:pt idx="2263">
                  <c:v>3.2590772901343716</c:v>
                </c:pt>
                <c:pt idx="2264">
                  <c:v>3.260524809015465</c:v>
                </c:pt>
                <c:pt idx="2265">
                  <c:v>3.2619595569872004</c:v>
                </c:pt>
                <c:pt idx="2266">
                  <c:v>3.2634070136789632</c:v>
                </c:pt>
                <c:pt idx="2267">
                  <c:v>3.2648417540954218</c:v>
                </c:pt>
                <c:pt idx="2268">
                  <c:v>3.2662891728940742</c:v>
                </c:pt>
                <c:pt idx="2269">
                  <c:v>3.2677239839357992</c:v>
                </c:pt>
                <c:pt idx="2270">
                  <c:v>3.2691714507662057</c:v>
                </c:pt>
                <c:pt idx="2271">
                  <c:v>3.2706062198951549</c:v>
                </c:pt>
                <c:pt idx="2272">
                  <c:v>3.2720410071656425</c:v>
                </c:pt>
                <c:pt idx="2273">
                  <c:v>3.2734884853677451</c:v>
                </c:pt>
                <c:pt idx="2274">
                  <c:v>3.2749232737755438</c:v>
                </c:pt>
                <c:pt idx="2275">
                  <c:v>3.2763706627884601</c:v>
                </c:pt>
                <c:pt idx="2276">
                  <c:v>3.2778053940101013</c:v>
                </c:pt>
                <c:pt idx="2277">
                  <c:v>3.2792528474106288</c:v>
                </c:pt>
                <c:pt idx="2278">
                  <c:v>3.2806875581588701</c:v>
                </c:pt>
                <c:pt idx="2279">
                  <c:v>3.2821223372354074</c:v>
                </c:pt>
                <c:pt idx="2280">
                  <c:v>3.2835698241951241</c:v>
                </c:pt>
                <c:pt idx="2281">
                  <c:v>3.2850045287115455</c:v>
                </c:pt>
                <c:pt idx="2282">
                  <c:v>3.2864519207851752</c:v>
                </c:pt>
                <c:pt idx="2283">
                  <c:v>3.2878993161266776</c:v>
                </c:pt>
                <c:pt idx="2284">
                  <c:v>3.2893340238428599</c:v>
                </c:pt>
                <c:pt idx="2285">
                  <c:v>3.2907814367470776</c:v>
                </c:pt>
                <c:pt idx="2286">
                  <c:v>3.2922161493132927</c:v>
                </c:pt>
                <c:pt idx="2287">
                  <c:v>3.2936635558901464</c:v>
                </c:pt>
                <c:pt idx="2288">
                  <c:v>3.2950982758817822</c:v>
                </c:pt>
                <c:pt idx="2289">
                  <c:v>3.2965393444045779</c:v>
                </c:pt>
                <c:pt idx="2290">
                  <c:v>3.2979868245403545</c:v>
                </c:pt>
                <c:pt idx="2291">
                  <c:v>3.2994215969132155</c:v>
                </c:pt>
                <c:pt idx="2292">
                  <c:v>3.3008690084591072</c:v>
                </c:pt>
                <c:pt idx="2293">
                  <c:v>3.3023037824520323</c:v>
                </c:pt>
                <c:pt idx="2294">
                  <c:v>3.3037513026024676</c:v>
                </c:pt>
                <c:pt idx="2295">
                  <c:v>3.3051860653928058</c:v>
                </c:pt>
                <c:pt idx="2296">
                  <c:v>3.3066335114981347</c:v>
                </c:pt>
                <c:pt idx="2297">
                  <c:v>3.3080683015969217</c:v>
                </c:pt>
                <c:pt idx="2298">
                  <c:v>3.3095094640895986</c:v>
                </c:pt>
                <c:pt idx="2299">
                  <c:v>3.3109442418031527</c:v>
                </c:pt>
                <c:pt idx="2300">
                  <c:v>3.3123852827035267</c:v>
                </c:pt>
                <c:pt idx="2301">
                  <c:v>3.3138454568718245</c:v>
                </c:pt>
                <c:pt idx="2302">
                  <c:v>3.3152802991178114</c:v>
                </c:pt>
                <c:pt idx="2303">
                  <c:v>3.316715092910627</c:v>
                </c:pt>
                <c:pt idx="2304">
                  <c:v>3.3181498533946807</c:v>
                </c:pt>
                <c:pt idx="2305">
                  <c:v>3.3195972611905487</c:v>
                </c:pt>
                <c:pt idx="2306">
                  <c:v>3.3210320059058427</c:v>
                </c:pt>
                <c:pt idx="2307">
                  <c:v>3.3224731728093917</c:v>
                </c:pt>
                <c:pt idx="2308">
                  <c:v>3.3239143224722478</c:v>
                </c:pt>
                <c:pt idx="2309">
                  <c:v>3.3253427166943039</c:v>
                </c:pt>
                <c:pt idx="2310">
                  <c:v>3.3267901817172501</c:v>
                </c:pt>
                <c:pt idx="2311">
                  <c:v>3.3282250215327931</c:v>
                </c:pt>
                <c:pt idx="2312">
                  <c:v>3.3296724797770589</c:v>
                </c:pt>
                <c:pt idx="2313">
                  <c:v>3.3311072017337109</c:v>
                </c:pt>
                <c:pt idx="2314">
                  <c:v>3.3325420155081145</c:v>
                </c:pt>
                <c:pt idx="2315">
                  <c:v>3.3339895050179096</c:v>
                </c:pt>
                <c:pt idx="2316">
                  <c:v>3.3354242611162737</c:v>
                </c:pt>
                <c:pt idx="2317">
                  <c:v>3.3368717807737109</c:v>
                </c:pt>
                <c:pt idx="2318">
                  <c:v>3.3383065504020317</c:v>
                </c:pt>
                <c:pt idx="2319">
                  <c:v>3.339753981745786</c:v>
                </c:pt>
                <c:pt idx="2320">
                  <c:v>3.341188711299528</c:v>
                </c:pt>
                <c:pt idx="2321">
                  <c:v>3.3426233909137157</c:v>
                </c:pt>
                <c:pt idx="2322">
                  <c:v>3.3440708204002969</c:v>
                </c:pt>
                <c:pt idx="2323">
                  <c:v>3.3455055863985312</c:v>
                </c:pt>
                <c:pt idx="2324">
                  <c:v>3.346953011510307</c:v>
                </c:pt>
                <c:pt idx="2325">
                  <c:v>3.3483877989317259</c:v>
                </c:pt>
                <c:pt idx="2326">
                  <c:v>3.3498353108250822</c:v>
                </c:pt>
                <c:pt idx="2327">
                  <c:v>3.3512700713692536</c:v>
                </c:pt>
                <c:pt idx="2328">
                  <c:v>3.3527175482142471</c:v>
                </c:pt>
                <c:pt idx="2329">
                  <c:v>3.3541523147708725</c:v>
                </c:pt>
                <c:pt idx="2330">
                  <c:v>3.3555997518861913</c:v>
                </c:pt>
                <c:pt idx="2331">
                  <c:v>3.3570344835584813</c:v>
                </c:pt>
                <c:pt idx="2332">
                  <c:v>3.3584819700947777</c:v>
                </c:pt>
                <c:pt idx="2333">
                  <c:v>3.3599167920833191</c:v>
                </c:pt>
                <c:pt idx="2334">
                  <c:v>3.3613642996610826</c:v>
                </c:pt>
                <c:pt idx="2335">
                  <c:v>3.3628054737772852</c:v>
                </c:pt>
                <c:pt idx="2336">
                  <c:v>3.364252980643025</c:v>
                </c:pt>
                <c:pt idx="2337">
                  <c:v>3.365687781218897</c:v>
                </c:pt>
                <c:pt idx="2338">
                  <c:v>3.3671289397494744</c:v>
                </c:pt>
                <c:pt idx="2339">
                  <c:v>3.3685701143292461</c:v>
                </c:pt>
                <c:pt idx="2340">
                  <c:v>3.36999851260145</c:v>
                </c:pt>
                <c:pt idx="2341">
                  <c:v>3.3714459468154576</c:v>
                </c:pt>
                <c:pt idx="2342">
                  <c:v>3.3728807735311523</c:v>
                </c:pt>
                <c:pt idx="2343">
                  <c:v>3.3743283269512201</c:v>
                </c:pt>
                <c:pt idx="2344">
                  <c:v>3.3757631835397195</c:v>
                </c:pt>
                <c:pt idx="2345">
                  <c:v>3.3772106332270537</c:v>
                </c:pt>
                <c:pt idx="2346">
                  <c:v>3.3786453313733431</c:v>
                </c:pt>
                <c:pt idx="2347">
                  <c:v>3.3800927378677459</c:v>
                </c:pt>
                <c:pt idx="2348">
                  <c:v>3.3815274602373555</c:v>
                </c:pt>
                <c:pt idx="2349">
                  <c:v>3.3829749450755271</c:v>
                </c:pt>
                <c:pt idx="2350">
                  <c:v>3.3844097327904654</c:v>
                </c:pt>
                <c:pt idx="2351">
                  <c:v>3.3858571419611105</c:v>
                </c:pt>
                <c:pt idx="2352">
                  <c:v>3.3872918867539861</c:v>
                </c:pt>
                <c:pt idx="2353">
                  <c:v>3.3887394267362931</c:v>
                </c:pt>
                <c:pt idx="2354">
                  <c:v>3.3901742509620076</c:v>
                </c:pt>
                <c:pt idx="2355">
                  <c:v>3.3916153311785298</c:v>
                </c:pt>
                <c:pt idx="2356">
                  <c:v>3.3930564263740339</c:v>
                </c:pt>
                <c:pt idx="2357">
                  <c:v>3.3944975639709409</c:v>
                </c:pt>
                <c:pt idx="2358">
                  <c:v>3.3959386284959674</c:v>
                </c:pt>
                <c:pt idx="2359">
                  <c:v>3.3973732977485707</c:v>
                </c:pt>
                <c:pt idx="2360">
                  <c:v>3.3988079995590526</c:v>
                </c:pt>
                <c:pt idx="2361">
                  <c:v>3.4002554283269983</c:v>
                </c:pt>
                <c:pt idx="2362">
                  <c:v>3.401690123013438</c:v>
                </c:pt>
                <c:pt idx="2363">
                  <c:v>3.403137516597817</c:v>
                </c:pt>
                <c:pt idx="2364">
                  <c:v>3.4045722860907408</c:v>
                </c:pt>
                <c:pt idx="2365">
                  <c:v>3.4060197617743806</c:v>
                </c:pt>
                <c:pt idx="2366">
                  <c:v>3.4074608098591463</c:v>
                </c:pt>
                <c:pt idx="2367">
                  <c:v>3.4089019075497942</c:v>
                </c:pt>
                <c:pt idx="2368">
                  <c:v>3.410336745110671</c:v>
                </c:pt>
                <c:pt idx="2369">
                  <c:v>3.4117842044115232</c:v>
                </c:pt>
                <c:pt idx="2370">
                  <c:v>3.4132188889297668</c:v>
                </c:pt>
                <c:pt idx="2371">
                  <c:v>3.414666294831227</c:v>
                </c:pt>
                <c:pt idx="2372">
                  <c:v>3.4161074332268071</c:v>
                </c:pt>
                <c:pt idx="2373">
                  <c:v>3.4175485651971855</c:v>
                </c:pt>
                <c:pt idx="2374">
                  <c:v>3.418989646616839</c:v>
                </c:pt>
                <c:pt idx="2375">
                  <c:v>3.4204180765096543</c:v>
                </c:pt>
                <c:pt idx="2376">
                  <c:v>3.4218529098850339</c:v>
                </c:pt>
                <c:pt idx="2377">
                  <c:v>3.4233004493749069</c:v>
                </c:pt>
                <c:pt idx="2378">
                  <c:v>3.4247352874059143</c:v>
                </c:pt>
                <c:pt idx="2379">
                  <c:v>3.4261827959584616</c:v>
                </c:pt>
                <c:pt idx="2380">
                  <c:v>3.4276175256884689</c:v>
                </c:pt>
                <c:pt idx="2381">
                  <c:v>3.4290649420348354</c:v>
                </c:pt>
                <c:pt idx="2382">
                  <c:v>3.4304997171460894</c:v>
                </c:pt>
                <c:pt idx="2383">
                  <c:v>3.4319471592201443</c:v>
                </c:pt>
                <c:pt idx="2384">
                  <c:v>3.4333818841045045</c:v>
                </c:pt>
                <c:pt idx="2385">
                  <c:v>3.4348293062330209</c:v>
                </c:pt>
                <c:pt idx="2386">
                  <c:v>3.4362640289647826</c:v>
                </c:pt>
                <c:pt idx="2387">
                  <c:v>3.4377115003332097</c:v>
                </c:pt>
                <c:pt idx="2388">
                  <c:v>3.4391462536936017</c:v>
                </c:pt>
                <c:pt idx="2389">
                  <c:v>3.4405809720586049</c:v>
                </c:pt>
                <c:pt idx="2390">
                  <c:v>3.4420284324607362</c:v>
                </c:pt>
                <c:pt idx="2391">
                  <c:v>3.4434631725844405</c:v>
                </c:pt>
                <c:pt idx="2392">
                  <c:v>3.4449106039081059</c:v>
                </c:pt>
                <c:pt idx="2393">
                  <c:v>3.4463453687445127</c:v>
                </c:pt>
                <c:pt idx="2394">
                  <c:v>3.4477928170584797</c:v>
                </c:pt>
                <c:pt idx="2395">
                  <c:v>3.4492275910200965</c:v>
                </c:pt>
                <c:pt idx="2396">
                  <c:v>3.4506750882297119</c:v>
                </c:pt>
                <c:pt idx="2397">
                  <c:v>3.4521098971103421</c:v>
                </c:pt>
                <c:pt idx="2398">
                  <c:v>3.4535446616101653</c:v>
                </c:pt>
                <c:pt idx="2399">
                  <c:v>3.4549920693677043</c:v>
                </c:pt>
                <c:pt idx="2400">
                  <c:v>3.4564395488521722</c:v>
                </c:pt>
                <c:pt idx="2401">
                  <c:v>3.4578743632540023</c:v>
                </c:pt>
                <c:pt idx="2402">
                  <c:v>3.4593217848581057</c:v>
                </c:pt>
                <c:pt idx="2403">
                  <c:v>3.4607564772436659</c:v>
                </c:pt>
                <c:pt idx="2404">
                  <c:v>3.4622039524269632</c:v>
                </c:pt>
                <c:pt idx="2405">
                  <c:v>3.4636450929035583</c:v>
                </c:pt>
                <c:pt idx="2406">
                  <c:v>3.4650862292119831</c:v>
                </c:pt>
                <c:pt idx="2407">
                  <c:v>3.4665273975718573</c:v>
                </c:pt>
                <c:pt idx="2408">
                  <c:v>3.467968499477597</c:v>
                </c:pt>
                <c:pt idx="2409">
                  <c:v>3.4694095882190084</c:v>
                </c:pt>
                <c:pt idx="2410">
                  <c:v>3.4708570230662579</c:v>
                </c:pt>
                <c:pt idx="2411">
                  <c:v>3.4722917426169722</c:v>
                </c:pt>
                <c:pt idx="2412">
                  <c:v>3.4737200977168086</c:v>
                </c:pt>
                <c:pt idx="2413">
                  <c:v>3.4751675120225327</c:v>
                </c:pt>
                <c:pt idx="2414">
                  <c:v>3.4766086336158639</c:v>
                </c:pt>
                <c:pt idx="2415">
                  <c:v>3.4780497699527415</c:v>
                </c:pt>
                <c:pt idx="2416">
                  <c:v>3.4795035689747862</c:v>
                </c:pt>
                <c:pt idx="2417">
                  <c:v>3.4809383179483944</c:v>
                </c:pt>
                <c:pt idx="2418">
                  <c:v>3.4823857830112988</c:v>
                </c:pt>
                <c:pt idx="2419">
                  <c:v>3.4838141843059125</c:v>
                </c:pt>
                <c:pt idx="2420">
                  <c:v>3.4852553371790527</c:v>
                </c:pt>
                <c:pt idx="2421">
                  <c:v>3.4867028701961731</c:v>
                </c:pt>
                <c:pt idx="2422">
                  <c:v>3.4881503243036094</c:v>
                </c:pt>
                <c:pt idx="2423">
                  <c:v>3.4895978094321274</c:v>
                </c:pt>
                <c:pt idx="2424">
                  <c:v>3.491032641055011</c:v>
                </c:pt>
                <c:pt idx="2425">
                  <c:v>3.4924674464231069</c:v>
                </c:pt>
                <c:pt idx="2426">
                  <c:v>3.4939148850427402</c:v>
                </c:pt>
                <c:pt idx="2427">
                  <c:v>3.4953495784640198</c:v>
                </c:pt>
                <c:pt idx="2428">
                  <c:v>3.4967970698942135</c:v>
                </c:pt>
                <c:pt idx="2429">
                  <c:v>3.4982319067251035</c:v>
                </c:pt>
                <c:pt idx="2430">
                  <c:v>3.4996793696339483</c:v>
                </c:pt>
                <c:pt idx="2431">
                  <c:v>3.5011204838370023</c:v>
                </c:pt>
                <c:pt idx="2432">
                  <c:v>3.5025680012904572</c:v>
                </c:pt>
                <c:pt idx="2433">
                  <c:v>3.5040154726445136</c:v>
                </c:pt>
                <c:pt idx="2434">
                  <c:v>3.5054438986236494</c:v>
                </c:pt>
                <c:pt idx="2435">
                  <c:v>3.5068850859626068</c:v>
                </c:pt>
                <c:pt idx="2436">
                  <c:v>3.5083261904294738</c:v>
                </c:pt>
                <c:pt idx="2437">
                  <c:v>3.5097671996485773</c:v>
                </c:pt>
                <c:pt idx="2438">
                  <c:v>3.5112082430291269</c:v>
                </c:pt>
                <c:pt idx="2439">
                  <c:v>3.5126493878062814</c:v>
                </c:pt>
                <c:pt idx="2440">
                  <c:v>3.5140842177624583</c:v>
                </c:pt>
                <c:pt idx="2441">
                  <c:v>3.515525299190267</c:v>
                </c:pt>
                <c:pt idx="2442">
                  <c:v>3.51696637825036</c:v>
                </c:pt>
                <c:pt idx="2443">
                  <c:v>3.5184075291261836</c:v>
                </c:pt>
                <c:pt idx="2444">
                  <c:v>3.5198423441084339</c:v>
                </c:pt>
                <c:pt idx="2445">
                  <c:v>3.5212771887373266</c:v>
                </c:pt>
                <c:pt idx="2446">
                  <c:v>3.5227247058929709</c:v>
                </c:pt>
                <c:pt idx="2447">
                  <c:v>3.5241595148590852</c:v>
                </c:pt>
                <c:pt idx="2448">
                  <c:v>3.5256069866638655</c:v>
                </c:pt>
                <c:pt idx="2449">
                  <c:v>3.5270416859538116</c:v>
                </c:pt>
                <c:pt idx="2450">
                  <c:v>3.5284763635660119</c:v>
                </c:pt>
                <c:pt idx="2451">
                  <c:v>3.5299237234523528</c:v>
                </c:pt>
                <c:pt idx="2452">
                  <c:v>3.5313583911157869</c:v>
                </c:pt>
                <c:pt idx="2453">
                  <c:v>3.5327930563632188</c:v>
                </c:pt>
                <c:pt idx="2454">
                  <c:v>3.534234160783797</c:v>
                </c:pt>
                <c:pt idx="2455">
                  <c:v>3.5356753383829185</c:v>
                </c:pt>
                <c:pt idx="2456">
                  <c:v>3.5371228322448323</c:v>
                </c:pt>
                <c:pt idx="2457">
                  <c:v>3.5385576140785653</c:v>
                </c:pt>
                <c:pt idx="2458">
                  <c:v>3.5400050763909379</c:v>
                </c:pt>
                <c:pt idx="2459">
                  <c:v>3.5414398757383276</c:v>
                </c:pt>
                <c:pt idx="2460">
                  <c:v>3.5428873926302313</c:v>
                </c:pt>
                <c:pt idx="2461">
                  <c:v>3.5443221900484363</c:v>
                </c:pt>
                <c:pt idx="2462">
                  <c:v>3.5457696290006795</c:v>
                </c:pt>
                <c:pt idx="2463">
                  <c:v>3.547217093443312</c:v>
                </c:pt>
                <c:pt idx="2464">
                  <c:v>3.5486519381864188</c:v>
                </c:pt>
                <c:pt idx="2465">
                  <c:v>3.5500994311832739</c:v>
                </c:pt>
                <c:pt idx="2466">
                  <c:v>3.5515341984829352</c:v>
                </c:pt>
                <c:pt idx="2467">
                  <c:v>3.5529816778334475</c:v>
                </c:pt>
                <c:pt idx="2468">
                  <c:v>3.5544164076451326</c:v>
                </c:pt>
                <c:pt idx="2469">
                  <c:v>3.5558638051542975</c:v>
                </c:pt>
                <c:pt idx="2470">
                  <c:v>3.5573049032611062</c:v>
                </c:pt>
                <c:pt idx="2471">
                  <c:v>3.5587460066301211</c:v>
                </c:pt>
                <c:pt idx="2472">
                  <c:v>3.5601870686135029</c:v>
                </c:pt>
                <c:pt idx="2473">
                  <c:v>3.5616345449413096</c:v>
                </c:pt>
                <c:pt idx="2474">
                  <c:v>3.563069315261413</c:v>
                </c:pt>
                <c:pt idx="2475">
                  <c:v>3.5645167088301761</c:v>
                </c:pt>
                <c:pt idx="2476">
                  <c:v>3.5659514360254607</c:v>
                </c:pt>
                <c:pt idx="2477">
                  <c:v>3.5673988892217547</c:v>
                </c:pt>
                <c:pt idx="2478">
                  <c:v>3.568833660808278</c:v>
                </c:pt>
                <c:pt idx="2479">
                  <c:v>3.5702811148556708</c:v>
                </c:pt>
                <c:pt idx="2480">
                  <c:v>3.5717158555903934</c:v>
                </c:pt>
                <c:pt idx="2481">
                  <c:v>3.5731633029501313</c:v>
                </c:pt>
                <c:pt idx="2482">
                  <c:v>3.5746107081283629</c:v>
                </c:pt>
                <c:pt idx="2483">
                  <c:v>3.5760517959119777</c:v>
                </c:pt>
                <c:pt idx="2484">
                  <c:v>3.577492915029814</c:v>
                </c:pt>
                <c:pt idx="2485">
                  <c:v>3.5789339701319949</c:v>
                </c:pt>
                <c:pt idx="2486">
                  <c:v>3.5803750569620911</c:v>
                </c:pt>
                <c:pt idx="2487">
                  <c:v>3.5818161875595669</c:v>
                </c:pt>
                <c:pt idx="2488">
                  <c:v>3.5832572829672853</c:v>
                </c:pt>
                <c:pt idx="2489">
                  <c:v>3.5846983583965888</c:v>
                </c:pt>
                <c:pt idx="2490">
                  <c:v>3.5861394048604716</c:v>
                </c:pt>
                <c:pt idx="2491">
                  <c:v>3.5875804422971105</c:v>
                </c:pt>
                <c:pt idx="2492">
                  <c:v>3.5890278606589572</c:v>
                </c:pt>
                <c:pt idx="2493">
                  <c:v>3.5904752691053936</c:v>
                </c:pt>
                <c:pt idx="2494">
                  <c:v>3.5919099789435029</c:v>
                </c:pt>
                <c:pt idx="2495">
                  <c:v>3.5933447671472711</c:v>
                </c:pt>
                <c:pt idx="2496">
                  <c:v>3.5947923123319083</c:v>
                </c:pt>
                <c:pt idx="2497">
                  <c:v>3.5962271242699795</c:v>
                </c:pt>
                <c:pt idx="2498">
                  <c:v>3.5976746218265472</c:v>
                </c:pt>
                <c:pt idx="2499">
                  <c:v>3.5991094299771627</c:v>
                </c:pt>
                <c:pt idx="2500">
                  <c:v>3.600544267806761</c:v>
                </c:pt>
                <c:pt idx="2501">
                  <c:v>3.6019853960193426</c:v>
                </c:pt>
                <c:pt idx="2502">
                  <c:v>3.6034201160296151</c:v>
                </c:pt>
                <c:pt idx="2503">
                  <c:v>3.6048612624454006</c:v>
                </c:pt>
                <c:pt idx="2504">
                  <c:v>3.6063023610192464</c:v>
                </c:pt>
                <c:pt idx="2505">
                  <c:v>3.607743414372683</c:v>
                </c:pt>
                <c:pt idx="2506">
                  <c:v>3.6091844981185535</c:v>
                </c:pt>
                <c:pt idx="2507">
                  <c:v>3.6106255840271344</c:v>
                </c:pt>
                <c:pt idx="2508">
                  <c:v>3.6120667503891242</c:v>
                </c:pt>
                <c:pt idx="2509">
                  <c:v>3.6135079168733384</c:v>
                </c:pt>
                <c:pt idx="2510">
                  <c:v>3.614949080590006</c:v>
                </c:pt>
                <c:pt idx="2511">
                  <c:v>3.6163902880369889</c:v>
                </c:pt>
                <c:pt idx="2512">
                  <c:v>3.6178314766359896</c:v>
                </c:pt>
                <c:pt idx="2513">
                  <c:v>3.6192726033333753</c:v>
                </c:pt>
                <c:pt idx="2514">
                  <c:v>3.62070740336463</c:v>
                </c:pt>
                <c:pt idx="2515">
                  <c:v>3.6221486032428216</c:v>
                </c:pt>
                <c:pt idx="2516">
                  <c:v>3.6235897525076881</c:v>
                </c:pt>
                <c:pt idx="2517">
                  <c:v>3.6250308912673765</c:v>
                </c:pt>
                <c:pt idx="2518">
                  <c:v>3.6264657066069281</c:v>
                </c:pt>
                <c:pt idx="2519">
                  <c:v>3.6279131484182221</c:v>
                </c:pt>
                <c:pt idx="2520">
                  <c:v>3.6293479145051912</c:v>
                </c:pt>
                <c:pt idx="2521">
                  <c:v>3.6307827299057567</c:v>
                </c:pt>
                <c:pt idx="2522">
                  <c:v>3.6322301635376135</c:v>
                </c:pt>
                <c:pt idx="2523">
                  <c:v>3.6336776007741824</c:v>
                </c:pt>
                <c:pt idx="2524">
                  <c:v>3.6351124167993931</c:v>
                </c:pt>
                <c:pt idx="2525">
                  <c:v>3.6365535945735266</c:v>
                </c:pt>
                <c:pt idx="2526">
                  <c:v>3.6379947112435631</c:v>
                </c:pt>
                <c:pt idx="2527">
                  <c:v>3.6394357969260622</c:v>
                </c:pt>
                <c:pt idx="2528">
                  <c:v>3.6408768875129343</c:v>
                </c:pt>
                <c:pt idx="2529">
                  <c:v>3.6423116485375271</c:v>
                </c:pt>
                <c:pt idx="2530">
                  <c:v>3.6437464370347694</c:v>
                </c:pt>
                <c:pt idx="2531">
                  <c:v>3.6451939672877098</c:v>
                </c:pt>
                <c:pt idx="2532">
                  <c:v>3.6466287720986994</c:v>
                </c:pt>
                <c:pt idx="2533">
                  <c:v>3.6480762076961533</c:v>
                </c:pt>
                <c:pt idx="2534">
                  <c:v>3.6495110054712869</c:v>
                </c:pt>
                <c:pt idx="2535">
                  <c:v>3.6509585008959409</c:v>
                </c:pt>
                <c:pt idx="2536">
                  <c:v>3.6523932148044671</c:v>
                </c:pt>
                <c:pt idx="2537">
                  <c:v>3.6538406082406434</c:v>
                </c:pt>
                <c:pt idx="2538">
                  <c:v>3.6552753335264283</c:v>
                </c:pt>
                <c:pt idx="2539">
                  <c:v>3.6567227851211035</c:v>
                </c:pt>
                <c:pt idx="2540">
                  <c:v>3.6581574997985964</c:v>
                </c:pt>
                <c:pt idx="2541">
                  <c:v>3.6596048948335382</c:v>
                </c:pt>
                <c:pt idx="2542">
                  <c:v>3.6610396915021237</c:v>
                </c:pt>
                <c:pt idx="2543">
                  <c:v>3.6624744763699382</c:v>
                </c:pt>
                <c:pt idx="2544">
                  <c:v>3.6639218610359885</c:v>
                </c:pt>
                <c:pt idx="2545">
                  <c:v>3.6653566292245841</c:v>
                </c:pt>
                <c:pt idx="2546">
                  <c:v>3.6668040900839283</c:v>
                </c:pt>
                <c:pt idx="2547">
                  <c:v>3.6682387500494129</c:v>
                </c:pt>
                <c:pt idx="2548">
                  <c:v>3.6696861033848251</c:v>
                </c:pt>
                <c:pt idx="2549">
                  <c:v>3.6711207957054848</c:v>
                </c:pt>
                <c:pt idx="2550">
                  <c:v>3.6725682324051898</c:v>
                </c:pt>
                <c:pt idx="2551">
                  <c:v>3.6740029927977074</c:v>
                </c:pt>
                <c:pt idx="2552">
                  <c:v>3.6754504555856911</c:v>
                </c:pt>
                <c:pt idx="2553">
                  <c:v>3.6768852369419451</c:v>
                </c:pt>
                <c:pt idx="2554">
                  <c:v>3.6783199685628727</c:v>
                </c:pt>
                <c:pt idx="2555">
                  <c:v>3.679767405804045</c:v>
                </c:pt>
                <c:pt idx="2556">
                  <c:v>3.6812021525309913</c:v>
                </c:pt>
                <c:pt idx="2557">
                  <c:v>3.6826368312899049</c:v>
                </c:pt>
                <c:pt idx="2558">
                  <c:v>3.6840842629754134</c:v>
                </c:pt>
                <c:pt idx="2559">
                  <c:v>3.6855190809415639</c:v>
                </c:pt>
                <c:pt idx="2560">
                  <c:v>3.6869666108675139</c:v>
                </c:pt>
                <c:pt idx="2561">
                  <c:v>3.6884014125563733</c:v>
                </c:pt>
                <c:pt idx="2562">
                  <c:v>3.6898489277035282</c:v>
                </c:pt>
                <c:pt idx="2563">
                  <c:v>3.691283745293596</c:v>
                </c:pt>
                <c:pt idx="2564">
                  <c:v>3.6927312253832412</c:v>
                </c:pt>
                <c:pt idx="2565">
                  <c:v>3.6941659485608791</c:v>
                </c:pt>
                <c:pt idx="2566">
                  <c:v>3.6956133305724284</c:v>
                </c:pt>
                <c:pt idx="2567">
                  <c:v>3.6970480333734952</c:v>
                </c:pt>
                <c:pt idx="2568">
                  <c:v>3.6984827336072894</c:v>
                </c:pt>
                <c:pt idx="2569">
                  <c:v>3.699930122355763</c:v>
                </c:pt>
                <c:pt idx="2570">
                  <c:v>3.70136483734818</c:v>
                </c:pt>
                <c:pt idx="2571">
                  <c:v>3.7028123039526504</c:v>
                </c:pt>
                <c:pt idx="2572">
                  <c:v>3.7042470382084765</c:v>
                </c:pt>
                <c:pt idx="2573">
                  <c:v>3.705681763008088</c:v>
                </c:pt>
                <c:pt idx="2574">
                  <c:v>3.7071291921883773</c:v>
                </c:pt>
                <c:pt idx="2575">
                  <c:v>3.7085639409491371</c:v>
                </c:pt>
                <c:pt idx="2576">
                  <c:v>3.7100114000226676</c:v>
                </c:pt>
                <c:pt idx="2577">
                  <c:v>3.711446150588638</c:v>
                </c:pt>
                <c:pt idx="2578">
                  <c:v>3.7128936263373955</c:v>
                </c:pt>
                <c:pt idx="2579">
                  <c:v>3.7143283444209665</c:v>
                </c:pt>
                <c:pt idx="2580">
                  <c:v>3.7157757078418148</c:v>
                </c:pt>
                <c:pt idx="2581">
                  <c:v>3.7172104776636679</c:v>
                </c:pt>
                <c:pt idx="2582">
                  <c:v>3.718658020946616</c:v>
                </c:pt>
                <c:pt idx="2583">
                  <c:v>3.7200927674747635</c:v>
                </c:pt>
                <c:pt idx="2584">
                  <c:v>3.7215401480149777</c:v>
                </c:pt>
                <c:pt idx="2585">
                  <c:v>3.7229748279998165</c:v>
                </c:pt>
                <c:pt idx="2586">
                  <c:v>3.7244095804830843</c:v>
                </c:pt>
                <c:pt idx="2587">
                  <c:v>3.7258443697884212</c:v>
                </c:pt>
                <c:pt idx="2588">
                  <c:v>3.7272918255366791</c:v>
                </c:pt>
                <c:pt idx="2589">
                  <c:v>3.7287265993711931</c:v>
                </c:pt>
                <c:pt idx="2590">
                  <c:v>3.7301740830849077</c:v>
                </c:pt>
                <c:pt idx="2591">
                  <c:v>3.7316089064335038</c:v>
                </c:pt>
                <c:pt idx="2592">
                  <c:v>3.7330564071869348</c:v>
                </c:pt>
                <c:pt idx="2593">
                  <c:v>3.7344911681306585</c:v>
                </c:pt>
                <c:pt idx="2594">
                  <c:v>3.7359322718405599</c:v>
                </c:pt>
                <c:pt idx="2595">
                  <c:v>3.7373733738091288</c:v>
                </c:pt>
                <c:pt idx="2596">
                  <c:v>3.7388144575042328</c:v>
                </c:pt>
                <c:pt idx="2597">
                  <c:v>3.7402555054039874</c:v>
                </c:pt>
                <c:pt idx="2598">
                  <c:v>3.741690203511526</c:v>
                </c:pt>
                <c:pt idx="2599">
                  <c:v>3.743137612074138</c:v>
                </c:pt>
                <c:pt idx="2600">
                  <c:v>3.7445723964275319</c:v>
                </c:pt>
                <c:pt idx="2601">
                  <c:v>3.7460135192730362</c:v>
                </c:pt>
                <c:pt idx="2602">
                  <c:v>3.747454611618446</c:v>
                </c:pt>
                <c:pt idx="2603">
                  <c:v>3.7488957234340039</c:v>
                </c:pt>
                <c:pt idx="2604">
                  <c:v>3.7503304562770099</c:v>
                </c:pt>
                <c:pt idx="2605">
                  <c:v>3.7517779423890962</c:v>
                </c:pt>
                <c:pt idx="2606">
                  <c:v>3.7532127237738102</c:v>
                </c:pt>
                <c:pt idx="2607">
                  <c:v>3.75466020666099</c:v>
                </c:pt>
                <c:pt idx="2608">
                  <c:v>3.7560950233578065</c:v>
                </c:pt>
                <c:pt idx="2609">
                  <c:v>3.7575361357836696</c:v>
                </c:pt>
                <c:pt idx="2610">
                  <c:v>3.7589771791080397</c:v>
                </c:pt>
                <c:pt idx="2611">
                  <c:v>3.7604182777494688</c:v>
                </c:pt>
                <c:pt idx="2612">
                  <c:v>3.7618594144089323</c:v>
                </c:pt>
                <c:pt idx="2613">
                  <c:v>3.763300453460714</c:v>
                </c:pt>
                <c:pt idx="2614">
                  <c:v>3.7647415417484038</c:v>
                </c:pt>
                <c:pt idx="2615">
                  <c:v>3.7661763285825125</c:v>
                </c:pt>
                <c:pt idx="2616">
                  <c:v>3.7676110345643075</c:v>
                </c:pt>
                <c:pt idx="2617">
                  <c:v>3.769058488699951</c:v>
                </c:pt>
                <c:pt idx="2618">
                  <c:v>3.7705059983454747</c:v>
                </c:pt>
                <c:pt idx="2619">
                  <c:v>3.7719407691103775</c:v>
                </c:pt>
                <c:pt idx="2620">
                  <c:v>3.7733818263871477</c:v>
                </c:pt>
                <c:pt idx="2621">
                  <c:v>3.7748228849677079</c:v>
                </c:pt>
                <c:pt idx="2622">
                  <c:v>3.7762639850709321</c:v>
                </c:pt>
                <c:pt idx="2623">
                  <c:v>3.7777050498244056</c:v>
                </c:pt>
                <c:pt idx="2624">
                  <c:v>3.779146127251189</c:v>
                </c:pt>
                <c:pt idx="2625">
                  <c:v>3.7805872912235507</c:v>
                </c:pt>
                <c:pt idx="2626">
                  <c:v>3.7820284689636128</c:v>
                </c:pt>
                <c:pt idx="2627">
                  <c:v>3.7834696415196665</c:v>
                </c:pt>
                <c:pt idx="2628">
                  <c:v>3.7849107657215391</c:v>
                </c:pt>
                <c:pt idx="2629">
                  <c:v>3.7863518005364472</c:v>
                </c:pt>
                <c:pt idx="2630">
                  <c:v>3.7877928980421101</c:v>
                </c:pt>
                <c:pt idx="2631">
                  <c:v>3.7892403346663541</c:v>
                </c:pt>
                <c:pt idx="2632">
                  <c:v>3.7906750951697865</c:v>
                </c:pt>
                <c:pt idx="2633">
                  <c:v>3.7921226449338454</c:v>
                </c:pt>
                <c:pt idx="2634">
                  <c:v>3.7935575053933412</c:v>
                </c:pt>
                <c:pt idx="2635">
                  <c:v>3.7950050405407363</c:v>
                </c:pt>
                <c:pt idx="2636">
                  <c:v>3.796439783999412</c:v>
                </c:pt>
                <c:pt idx="2637">
                  <c:v>3.7978872162049062</c:v>
                </c:pt>
                <c:pt idx="2638">
                  <c:v>3.7993219525386142</c:v>
                </c:pt>
                <c:pt idx="2639">
                  <c:v>3.8007693684494828</c:v>
                </c:pt>
                <c:pt idx="2640">
                  <c:v>3.8022041163604734</c:v>
                </c:pt>
                <c:pt idx="2641">
                  <c:v>3.8036388446999663</c:v>
                </c:pt>
                <c:pt idx="2642">
                  <c:v>3.805073628235744</c:v>
                </c:pt>
                <c:pt idx="2643">
                  <c:v>3.8065211602471138</c:v>
                </c:pt>
                <c:pt idx="2644">
                  <c:v>3.8079559768002884</c:v>
                </c:pt>
                <c:pt idx="2645">
                  <c:v>3.8094034574486124</c:v>
                </c:pt>
                <c:pt idx="2646">
                  <c:v>3.8108382347353467</c:v>
                </c:pt>
                <c:pt idx="2647">
                  <c:v>3.8122857276805999</c:v>
                </c:pt>
                <c:pt idx="2648">
                  <c:v>3.8137205044019167</c:v>
                </c:pt>
                <c:pt idx="2649">
                  <c:v>3.8151679964299343</c:v>
                </c:pt>
                <c:pt idx="2650">
                  <c:v>3.8166027990879945</c:v>
                </c:pt>
                <c:pt idx="2651">
                  <c:v>3.818050230625166</c:v>
                </c:pt>
                <c:pt idx="2652">
                  <c:v>3.8194849421831476</c:v>
                </c:pt>
                <c:pt idx="2653">
                  <c:v>3.8209324247284169</c:v>
                </c:pt>
                <c:pt idx="2654">
                  <c:v>3.8223672478353508</c:v>
                </c:pt>
                <c:pt idx="2655">
                  <c:v>3.8238020030408846</c:v>
                </c:pt>
                <c:pt idx="2656">
                  <c:v>3.8252430653035421</c:v>
                </c:pt>
                <c:pt idx="2657">
                  <c:v>3.8266841091987724</c:v>
                </c:pt>
                <c:pt idx="2658">
                  <c:v>3.8281251663075033</c:v>
                </c:pt>
                <c:pt idx="2659">
                  <c:v>3.8295662519584068</c:v>
                </c:pt>
                <c:pt idx="2660">
                  <c:v>3.8310073165570642</c:v>
                </c:pt>
                <c:pt idx="2661">
                  <c:v>3.8324420667931705</c:v>
                </c:pt>
                <c:pt idx="2662">
                  <c:v>3.8338895825219268</c:v>
                </c:pt>
                <c:pt idx="2663">
                  <c:v>3.8353307892473079</c:v>
                </c:pt>
                <c:pt idx="2664">
                  <c:v>3.8367655883657221</c:v>
                </c:pt>
                <c:pt idx="2665">
                  <c:v>3.8382130627006577</c:v>
                </c:pt>
                <c:pt idx="2666">
                  <c:v>3.8396415088022686</c:v>
                </c:pt>
                <c:pt idx="2667">
                  <c:v>3.8410889581507162</c:v>
                </c:pt>
                <c:pt idx="2668">
                  <c:v>3.8425236542783856</c:v>
                </c:pt>
                <c:pt idx="2669">
                  <c:v>3.8439584153659205</c:v>
                </c:pt>
                <c:pt idx="2670">
                  <c:v>3.8454059801322074</c:v>
                </c:pt>
                <c:pt idx="2671">
                  <c:v>3.8468408181658074</c:v>
                </c:pt>
                <c:pt idx="2672">
                  <c:v>3.8482883354444235</c:v>
                </c:pt>
                <c:pt idx="2673">
                  <c:v>3.8497231645345833</c:v>
                </c:pt>
                <c:pt idx="2674">
                  <c:v>3.8511706626769584</c:v>
                </c:pt>
                <c:pt idx="2675">
                  <c:v>3.8525926821416778</c:v>
                </c:pt>
                <c:pt idx="2676">
                  <c:v>3.8540401301973777</c:v>
                </c:pt>
                <c:pt idx="2677">
                  <c:v>3.8554749639690606</c:v>
                </c:pt>
                <c:pt idx="2678">
                  <c:v>3.856922441937138</c:v>
                </c:pt>
                <c:pt idx="2679">
                  <c:v>3.8583571506820835</c:v>
                </c:pt>
                <c:pt idx="2680">
                  <c:v>3.8598045749670438</c:v>
                </c:pt>
                <c:pt idx="2681">
                  <c:v>3.8612393472272717</c:v>
                </c:pt>
                <c:pt idx="2682">
                  <c:v>3.8626741370075415</c:v>
                </c:pt>
                <c:pt idx="2683">
                  <c:v>3.8641215863991252</c:v>
                </c:pt>
                <c:pt idx="2684">
                  <c:v>3.8655562776837633</c:v>
                </c:pt>
                <c:pt idx="2685">
                  <c:v>3.866997297588092</c:v>
                </c:pt>
                <c:pt idx="2686">
                  <c:v>3.8684510686889992</c:v>
                </c:pt>
                <c:pt idx="2687">
                  <c:v>3.8698858324683947</c:v>
                </c:pt>
                <c:pt idx="2688">
                  <c:v>3.8713332907371045</c:v>
                </c:pt>
                <c:pt idx="2689">
                  <c:v>3.8727681155711</c:v>
                </c:pt>
                <c:pt idx="2690">
                  <c:v>3.8742155959260396</c:v>
                </c:pt>
                <c:pt idx="2691">
                  <c:v>3.8756630202801929</c:v>
                </c:pt>
                <c:pt idx="2692">
                  <c:v>3.8770977432229152</c:v>
                </c:pt>
                <c:pt idx="2693">
                  <c:v>3.8785452111224781</c:v>
                </c:pt>
                <c:pt idx="2694">
                  <c:v>3.8799800058771736</c:v>
                </c:pt>
                <c:pt idx="2695">
                  <c:v>3.8814274179344745</c:v>
                </c:pt>
                <c:pt idx="2696">
                  <c:v>3.8828621144441269</c:v>
                </c:pt>
                <c:pt idx="2697">
                  <c:v>3.8842968975960899</c:v>
                </c:pt>
                <c:pt idx="2698">
                  <c:v>3.8857443553746416</c:v>
                </c:pt>
                <c:pt idx="2699">
                  <c:v>3.8871790259569425</c:v>
                </c:pt>
                <c:pt idx="2700">
                  <c:v>3.8886264590049349</c:v>
                </c:pt>
                <c:pt idx="2701">
                  <c:v>3.890061221075968</c:v>
                </c:pt>
                <c:pt idx="2702">
                  <c:v>3.8915086105057677</c:v>
                </c:pt>
                <c:pt idx="2703">
                  <c:v>3.8929433268569857</c:v>
                </c:pt>
                <c:pt idx="2704">
                  <c:v>3.8943907796754367</c:v>
                </c:pt>
                <c:pt idx="2705">
                  <c:v>3.8958318307510669</c:v>
                </c:pt>
                <c:pt idx="2706">
                  <c:v>3.8972728903418283</c:v>
                </c:pt>
                <c:pt idx="2707">
                  <c:v>3.8987139649101308</c:v>
                </c:pt>
                <c:pt idx="2708">
                  <c:v>3.900155015857484</c:v>
                </c:pt>
                <c:pt idx="2709">
                  <c:v>3.9015897790723884</c:v>
                </c:pt>
                <c:pt idx="2710">
                  <c:v>3.9030246005979068</c:v>
                </c:pt>
                <c:pt idx="2711">
                  <c:v>3.9044593934597591</c:v>
                </c:pt>
                <c:pt idx="2712">
                  <c:v>3.9059068996343047</c:v>
                </c:pt>
                <c:pt idx="2713">
                  <c:v>3.9073416813323698</c:v>
                </c:pt>
                <c:pt idx="2714">
                  <c:v>3.9087764625614652</c:v>
                </c:pt>
                <c:pt idx="2715">
                  <c:v>3.9102239889050234</c:v>
                </c:pt>
                <c:pt idx="2716">
                  <c:v>3.911658827088762</c:v>
                </c:pt>
                <c:pt idx="2717">
                  <c:v>3.9131063672581865</c:v>
                </c:pt>
                <c:pt idx="2718">
                  <c:v>3.9145411883169068</c:v>
                </c:pt>
                <c:pt idx="2719">
                  <c:v>3.9159760218924147</c:v>
                </c:pt>
                <c:pt idx="2720">
                  <c:v>3.9174172233305318</c:v>
                </c:pt>
                <c:pt idx="2721">
                  <c:v>3.918858366022238</c:v>
                </c:pt>
                <c:pt idx="2722">
                  <c:v>3.9202994975752015</c:v>
                </c:pt>
                <c:pt idx="2723">
                  <c:v>3.9217342674491378</c:v>
                </c:pt>
                <c:pt idx="2724">
                  <c:v>3.923181746137947</c:v>
                </c:pt>
                <c:pt idx="2725">
                  <c:v>3.9246166119699595</c:v>
                </c:pt>
                <c:pt idx="2726">
                  <c:v>3.9260577381231845</c:v>
                </c:pt>
                <c:pt idx="2727">
                  <c:v>3.9274988044378278</c:v>
                </c:pt>
                <c:pt idx="2728">
                  <c:v>3.9289399087261745</c:v>
                </c:pt>
                <c:pt idx="2729">
                  <c:v>3.9303873827053493</c:v>
                </c:pt>
                <c:pt idx="2730">
                  <c:v>3.9318221279045309</c:v>
                </c:pt>
                <c:pt idx="2731">
                  <c:v>3.9332695721062665</c:v>
                </c:pt>
                <c:pt idx="2732">
                  <c:v>3.9347042935493586</c:v>
                </c:pt>
                <c:pt idx="2733">
                  <c:v>3.9361516618098662</c:v>
                </c:pt>
                <c:pt idx="2734">
                  <c:v>3.9375991181286927</c:v>
                </c:pt>
                <c:pt idx="2735">
                  <c:v>3.9390338852014497</c:v>
                </c:pt>
                <c:pt idx="2736">
                  <c:v>3.9404813545508963</c:v>
                </c:pt>
                <c:pt idx="2737">
                  <c:v>3.9419161740863022</c:v>
                </c:pt>
                <c:pt idx="2738">
                  <c:v>3.9433636250272861</c:v>
                </c:pt>
                <c:pt idx="2739">
                  <c:v>3.944798327475143</c:v>
                </c:pt>
                <c:pt idx="2740">
                  <c:v>3.9462457863645368</c:v>
                </c:pt>
                <c:pt idx="2741">
                  <c:v>3.9476932996020255</c:v>
                </c:pt>
                <c:pt idx="2742">
                  <c:v>3.9491280371681712</c:v>
                </c:pt>
                <c:pt idx="2743">
                  <c:v>3.9505690924533754</c:v>
                </c:pt>
                <c:pt idx="2744">
                  <c:v>3.9520102025064672</c:v>
                </c:pt>
                <c:pt idx="2745">
                  <c:v>3.9534513226035055</c:v>
                </c:pt>
                <c:pt idx="2746">
                  <c:v>3.9548796929783521</c:v>
                </c:pt>
                <c:pt idx="2747">
                  <c:v>3.9563270894456162</c:v>
                </c:pt>
                <c:pt idx="2748">
                  <c:v>3.9577618076466741</c:v>
                </c:pt>
                <c:pt idx="2749">
                  <c:v>3.959209268557021</c:v>
                </c:pt>
                <c:pt idx="2750">
                  <c:v>3.960644041269632</c:v>
                </c:pt>
                <c:pt idx="2751">
                  <c:v>3.9620787954080954</c:v>
                </c:pt>
                <c:pt idx="2752">
                  <c:v>3.963526238049063</c:v>
                </c:pt>
                <c:pt idx="2753">
                  <c:v>3.9649609675953918</c:v>
                </c:pt>
                <c:pt idx="2754">
                  <c:v>3.9664084719372767</c:v>
                </c:pt>
                <c:pt idx="2755">
                  <c:v>3.9678433180688102</c:v>
                </c:pt>
                <c:pt idx="2756">
                  <c:v>3.9692908411609729</c:v>
                </c:pt>
                <c:pt idx="2757">
                  <c:v>3.9707256053528122</c:v>
                </c:pt>
                <c:pt idx="2758">
                  <c:v>3.9721730615637898</c:v>
                </c:pt>
                <c:pt idx="2759">
                  <c:v>3.9736078984664265</c:v>
                </c:pt>
                <c:pt idx="2760">
                  <c:v>3.9750427104890722</c:v>
                </c:pt>
                <c:pt idx="2761">
                  <c:v>3.9764901174855241</c:v>
                </c:pt>
                <c:pt idx="2762">
                  <c:v>3.9779247881213959</c:v>
                </c:pt>
                <c:pt idx="2763">
                  <c:v>3.9793721661452004</c:v>
                </c:pt>
                <c:pt idx="2764">
                  <c:v>3.9808068497081983</c:v>
                </c:pt>
                <c:pt idx="2765">
                  <c:v>3.9822543033514202</c:v>
                </c:pt>
                <c:pt idx="2766">
                  <c:v>3.9836890517564858</c:v>
                </c:pt>
                <c:pt idx="2767">
                  <c:v>3.9851364941000376</c:v>
                </c:pt>
                <c:pt idx="2768">
                  <c:v>3.9865713275237118</c:v>
                </c:pt>
                <c:pt idx="2769">
                  <c:v>3.9880061045547262</c:v>
                </c:pt>
                <c:pt idx="2770">
                  <c:v>3.9894535583727033</c:v>
                </c:pt>
                <c:pt idx="2771">
                  <c:v>3.9908883236380106</c:v>
                </c:pt>
                <c:pt idx="2772">
                  <c:v>3.9923357101785912</c:v>
                </c:pt>
                <c:pt idx="2773">
                  <c:v>3.9937704020749281</c:v>
                </c:pt>
                <c:pt idx="2774">
                  <c:v>3.9952178860348382</c:v>
                </c:pt>
                <c:pt idx="2775">
                  <c:v>3.996665439140854</c:v>
                </c:pt>
                <c:pt idx="2776">
                  <c:v>3.9980875027341161</c:v>
                </c:pt>
                <c:pt idx="2777">
                  <c:v>3.9995475547883825</c:v>
                </c:pt>
                <c:pt idx="2778">
                  <c:v>4.0009822560302535</c:v>
                </c:pt>
                <c:pt idx="2779">
                  <c:v>4.0024169855983729</c:v>
                </c:pt>
                <c:pt idx="2780">
                  <c:v>4.0038707498819726</c:v>
                </c:pt>
                <c:pt idx="2781">
                  <c:v>4.0053118226551403</c:v>
                </c:pt>
                <c:pt idx="2782">
                  <c:v>4.0067529461043652</c:v>
                </c:pt>
                <c:pt idx="2783">
                  <c:v>4.0081940664192297</c:v>
                </c:pt>
                <c:pt idx="2784">
                  <c:v>4.0096352131474475</c:v>
                </c:pt>
                <c:pt idx="2785">
                  <c:v>4.0110763740581374</c:v>
                </c:pt>
                <c:pt idx="2786">
                  <c:v>4.0125175325186095</c:v>
                </c:pt>
                <c:pt idx="2787">
                  <c:v>4.0139649957237626</c:v>
                </c:pt>
                <c:pt idx="2788">
                  <c:v>4.0153996572314279</c:v>
                </c:pt>
                <c:pt idx="2789">
                  <c:v>4.0168470564016099</c:v>
                </c:pt>
                <c:pt idx="2790">
                  <c:v>4.0182818458889242</c:v>
                </c:pt>
                <c:pt idx="2791">
                  <c:v>4.0197166042766588</c:v>
                </c:pt>
                <c:pt idx="2792">
                  <c:v>4.0211640211289028</c:v>
                </c:pt>
                <c:pt idx="2793">
                  <c:v>4.0225987895806927</c:v>
                </c:pt>
                <c:pt idx="2794">
                  <c:v>4.0240398661079064</c:v>
                </c:pt>
                <c:pt idx="2795">
                  <c:v>4.0254808988130772</c:v>
                </c:pt>
                <c:pt idx="2796">
                  <c:v>4.0269219280607951</c:v>
                </c:pt>
                <c:pt idx="2797">
                  <c:v>4.0283629903150562</c:v>
                </c:pt>
                <c:pt idx="2798">
                  <c:v>4.0298041509768305</c:v>
                </c:pt>
                <c:pt idx="2799">
                  <c:v>4.0312453251591958</c:v>
                </c:pt>
                <c:pt idx="2800">
                  <c:v>4.0326800808071015</c:v>
                </c:pt>
                <c:pt idx="2801">
                  <c:v>4.0341275756580641</c:v>
                </c:pt>
                <c:pt idx="2802">
                  <c:v>4.0355624226459481</c:v>
                </c:pt>
                <c:pt idx="2803">
                  <c:v>4.037009967790735</c:v>
                </c:pt>
                <c:pt idx="2804">
                  <c:v>4.038444773002654</c:v>
                </c:pt>
                <c:pt idx="2805">
                  <c:v>4.0398858275897505</c:v>
                </c:pt>
                <c:pt idx="2806">
                  <c:v>4.041326876070281</c:v>
                </c:pt>
                <c:pt idx="2807">
                  <c:v>4.0427679544867603</c:v>
                </c:pt>
                <c:pt idx="2808">
                  <c:v>4.044209083419446</c:v>
                </c:pt>
                <c:pt idx="2809">
                  <c:v>4.0456502002834966</c:v>
                </c:pt>
                <c:pt idx="2810">
                  <c:v>4.0470913030970008</c:v>
                </c:pt>
                <c:pt idx="2811">
                  <c:v>4.0485260310030764</c:v>
                </c:pt>
                <c:pt idx="2812">
                  <c:v>4.049973434759532</c:v>
                </c:pt>
                <c:pt idx="2813">
                  <c:v>4.0514081906523041</c:v>
                </c:pt>
                <c:pt idx="2814">
                  <c:v>4.0528556322541514</c:v>
                </c:pt>
                <c:pt idx="2815">
                  <c:v>4.0542904373769533</c:v>
                </c:pt>
                <c:pt idx="2816">
                  <c:v>4.0557316581321139</c:v>
                </c:pt>
                <c:pt idx="2817">
                  <c:v>4.0571728276636039</c:v>
                </c:pt>
                <c:pt idx="2818">
                  <c:v>4.058613922202551</c:v>
                </c:pt>
                <c:pt idx="2819">
                  <c:v>4.0600486619562481</c:v>
                </c:pt>
                <c:pt idx="2820">
                  <c:v>4.0614833824250924</c:v>
                </c:pt>
                <c:pt idx="2821">
                  <c:v>4.0629307469093927</c:v>
                </c:pt>
                <c:pt idx="2822">
                  <c:v>4.0643654501605999</c:v>
                </c:pt>
                <c:pt idx="2823">
                  <c:v>4.0658129181110789</c:v>
                </c:pt>
                <c:pt idx="2824">
                  <c:v>4.0672540365526295</c:v>
                </c:pt>
                <c:pt idx="2825">
                  <c:v>4.068695195236721</c:v>
                </c:pt>
                <c:pt idx="2826">
                  <c:v>4.0701363701922633</c:v>
                </c:pt>
                <c:pt idx="2827">
                  <c:v>4.0715837928919481</c:v>
                </c:pt>
                <c:pt idx="2828">
                  <c:v>4.0730184553087998</c:v>
                </c:pt>
                <c:pt idx="2829">
                  <c:v>4.074465906072632</c:v>
                </c:pt>
                <c:pt idx="2830">
                  <c:v>4.0759133547329629</c:v>
                </c:pt>
                <c:pt idx="2831">
                  <c:v>4.0773480824987391</c:v>
                </c:pt>
                <c:pt idx="2832">
                  <c:v>4.0787829180434896</c:v>
                </c:pt>
                <c:pt idx="2833">
                  <c:v>4.0802177832055611</c:v>
                </c:pt>
                <c:pt idx="2834">
                  <c:v>4.0816652532134663</c:v>
                </c:pt>
                <c:pt idx="2835">
                  <c:v>4.0830999308483866</c:v>
                </c:pt>
                <c:pt idx="2836">
                  <c:v>4.0845473647232806</c:v>
                </c:pt>
                <c:pt idx="2837">
                  <c:v>4.0859821026171632</c:v>
                </c:pt>
                <c:pt idx="2838">
                  <c:v>4.087423129402568</c:v>
                </c:pt>
                <c:pt idx="2839">
                  <c:v>4.0888641561738934</c:v>
                </c:pt>
                <c:pt idx="2840">
                  <c:v>4.0903052087300624</c:v>
                </c:pt>
                <c:pt idx="2841">
                  <c:v>4.0917463596782584</c:v>
                </c:pt>
                <c:pt idx="2842">
                  <c:v>4.0931874755813054</c:v>
                </c:pt>
                <c:pt idx="2843">
                  <c:v>4.0946285865840508</c:v>
                </c:pt>
                <c:pt idx="2844">
                  <c:v>4.0960633870215561</c:v>
                </c:pt>
                <c:pt idx="2845">
                  <c:v>4.0975108034889871</c:v>
                </c:pt>
                <c:pt idx="2846">
                  <c:v>4.0989455780829056</c:v>
                </c:pt>
                <c:pt idx="2847">
                  <c:v>4.1003930621943967</c:v>
                </c:pt>
                <c:pt idx="2848">
                  <c:v>4.1018278348798871</c:v>
                </c:pt>
                <c:pt idx="2849">
                  <c:v>4.1032753059019482</c:v>
                </c:pt>
                <c:pt idx="2850">
                  <c:v>4.1047100932112386</c:v>
                </c:pt>
                <c:pt idx="2851">
                  <c:v>4.1061576308822048</c:v>
                </c:pt>
                <c:pt idx="2852">
                  <c:v>4.1075924276051285</c:v>
                </c:pt>
                <c:pt idx="2853">
                  <c:v>4.1090399374851705</c:v>
                </c:pt>
                <c:pt idx="2854">
                  <c:v>4.1104747302548583</c:v>
                </c:pt>
                <c:pt idx="2855">
                  <c:v>4.1119221735260059</c:v>
                </c:pt>
                <c:pt idx="2856">
                  <c:v>4.1133569237574488</c:v>
                </c:pt>
                <c:pt idx="2857">
                  <c:v>4.1148043532743221</c:v>
                </c:pt>
                <c:pt idx="2858">
                  <c:v>4.1162390659742156</c:v>
                </c:pt>
                <c:pt idx="2859">
                  <c:v>4.1176737685921738</c:v>
                </c:pt>
                <c:pt idx="2860">
                  <c:v>4.1191212431774984</c:v>
                </c:pt>
                <c:pt idx="2861">
                  <c:v>4.1205560336957161</c:v>
                </c:pt>
                <c:pt idx="2862">
                  <c:v>4.1220161239897006</c:v>
                </c:pt>
                <c:pt idx="2863">
                  <c:v>4.1234380980489425</c:v>
                </c:pt>
                <c:pt idx="2864">
                  <c:v>4.1248855338141901</c:v>
                </c:pt>
                <c:pt idx="2865">
                  <c:v>4.126320322449228</c:v>
                </c:pt>
                <c:pt idx="2866">
                  <c:v>4.127767760825086</c:v>
                </c:pt>
                <c:pt idx="2867">
                  <c:v>4.1292024637537628</c:v>
                </c:pt>
                <c:pt idx="2868">
                  <c:v>4.1306498876004065</c:v>
                </c:pt>
                <c:pt idx="2869">
                  <c:v>4.1320846656861736</c:v>
                </c:pt>
                <c:pt idx="2870">
                  <c:v>4.1335194696534678</c:v>
                </c:pt>
                <c:pt idx="2871">
                  <c:v>4.1349669238304347</c:v>
                </c:pt>
                <c:pt idx="2872">
                  <c:v>4.1364016191627133</c:v>
                </c:pt>
                <c:pt idx="2873">
                  <c:v>4.1378426878896759</c:v>
                </c:pt>
                <c:pt idx="2874">
                  <c:v>4.1392838250441431</c:v>
                </c:pt>
                <c:pt idx="2875">
                  <c:v>4.1407249762449014</c:v>
                </c:pt>
                <c:pt idx="2876">
                  <c:v>4.1421661146647191</c:v>
                </c:pt>
                <c:pt idx="2877">
                  <c:v>4.1436008883288151</c:v>
                </c:pt>
                <c:pt idx="2878">
                  <c:v>4.1450483183402476</c:v>
                </c:pt>
                <c:pt idx="2879">
                  <c:v>4.1464830560834489</c:v>
                </c:pt>
                <c:pt idx="2880">
                  <c:v>4.1479241953929735</c:v>
                </c:pt>
                <c:pt idx="2881">
                  <c:v>4.1493653178200178</c:v>
                </c:pt>
                <c:pt idx="2882">
                  <c:v>4.1507937711367688</c:v>
                </c:pt>
                <c:pt idx="2883">
                  <c:v>4.1522412354026672</c:v>
                </c:pt>
                <c:pt idx="2884">
                  <c:v>4.1536759130647312</c:v>
                </c:pt>
                <c:pt idx="2885">
                  <c:v>4.1551232797303035</c:v>
                </c:pt>
                <c:pt idx="2886">
                  <c:v>4.1565580146070227</c:v>
                </c:pt>
                <c:pt idx="2887">
                  <c:v>4.15800553215802</c:v>
                </c:pt>
                <c:pt idx="2888">
                  <c:v>4.1594403661660664</c:v>
                </c:pt>
                <c:pt idx="2889">
                  <c:v>4.1608878795722157</c:v>
                </c:pt>
                <c:pt idx="2890">
                  <c:v>4.162322701852748</c:v>
                </c:pt>
                <c:pt idx="2891">
                  <c:v>4.1637702591484258</c:v>
                </c:pt>
                <c:pt idx="2892">
                  <c:v>4.1652050339180171</c:v>
                </c:pt>
                <c:pt idx="2893">
                  <c:v>4.1666524521179404</c:v>
                </c:pt>
                <c:pt idx="2894">
                  <c:v>4.1680872026689491</c:v>
                </c:pt>
                <c:pt idx="2895">
                  <c:v>4.1695346657617005</c:v>
                </c:pt>
                <c:pt idx="2896">
                  <c:v>4.1709567063380257</c:v>
                </c:pt>
                <c:pt idx="2897">
                  <c:v>4.1724040845373294</c:v>
                </c:pt>
                <c:pt idx="2898">
                  <c:v>4.1738387655000757</c:v>
                </c:pt>
                <c:pt idx="2899">
                  <c:v>4.1752734730488505</c:v>
                </c:pt>
                <c:pt idx="2900">
                  <c:v>4.1767209235171565</c:v>
                </c:pt>
                <c:pt idx="2901">
                  <c:v>4.1781556892317848</c:v>
                </c:pt>
                <c:pt idx="2902">
                  <c:v>4.1796031467677208</c:v>
                </c:pt>
                <c:pt idx="2903">
                  <c:v>4.1810378768833898</c:v>
                </c:pt>
                <c:pt idx="2904">
                  <c:v>4.1824852473094083</c:v>
                </c:pt>
                <c:pt idx="2905">
                  <c:v>4.1839199518680319</c:v>
                </c:pt>
                <c:pt idx="2906">
                  <c:v>4.1853674234728961</c:v>
                </c:pt>
                <c:pt idx="2907">
                  <c:v>4.1868021531452113</c:v>
                </c:pt>
                <c:pt idx="2908">
                  <c:v>4.1882495302760363</c:v>
                </c:pt>
                <c:pt idx="2909">
                  <c:v>4.1896842710018252</c:v>
                </c:pt>
                <c:pt idx="2910">
                  <c:v>4.1911190693016298</c:v>
                </c:pt>
                <c:pt idx="2911">
                  <c:v>4.1925665468722038</c:v>
                </c:pt>
                <c:pt idx="2912">
                  <c:v>4.1940012987770254</c:v>
                </c:pt>
                <c:pt idx="2913">
                  <c:v>4.1954487867421104</c:v>
                </c:pt>
                <c:pt idx="2914">
                  <c:v>4.1968835849711006</c:v>
                </c:pt>
                <c:pt idx="2915">
                  <c:v>4.1983310605652315</c:v>
                </c:pt>
                <c:pt idx="2916">
                  <c:v>4.199765883240886</c:v>
                </c:pt>
                <c:pt idx="2917">
                  <c:v>4.2012006604349077</c:v>
                </c:pt>
                <c:pt idx="2918">
                  <c:v>4.2026481098095259</c:v>
                </c:pt>
                <c:pt idx="2919">
                  <c:v>4.2040828750162467</c:v>
                </c:pt>
                <c:pt idx="2920">
                  <c:v>4.205530324957425</c:v>
                </c:pt>
                <c:pt idx="2921">
                  <c:v>4.206965136216132</c:v>
                </c:pt>
                <c:pt idx="2922">
                  <c:v>4.2084126726913036</c:v>
                </c:pt>
                <c:pt idx="2923">
                  <c:v>4.2098475244101143</c:v>
                </c:pt>
                <c:pt idx="2924">
                  <c:v>4.2112887162236525</c:v>
                </c:pt>
                <c:pt idx="2925">
                  <c:v>4.2127235277865251</c:v>
                </c:pt>
                <c:pt idx="2926">
                  <c:v>4.2141710373135783</c:v>
                </c:pt>
                <c:pt idx="2927">
                  <c:v>4.2156058684433653</c:v>
                </c:pt>
                <c:pt idx="2928">
                  <c:v>4.2170470402778131</c:v>
                </c:pt>
                <c:pt idx="2929">
                  <c:v>4.2184944703883387</c:v>
                </c:pt>
                <c:pt idx="2930">
                  <c:v>4.2199291470706406</c:v>
                </c:pt>
                <c:pt idx="2931">
                  <c:v>4.2213765316547116</c:v>
                </c:pt>
                <c:pt idx="2932">
                  <c:v>4.222811228112997</c:v>
                </c:pt>
                <c:pt idx="2933">
                  <c:v>4.2242587125383579</c:v>
                </c:pt>
                <c:pt idx="2934">
                  <c:v>4.2256934797422945</c:v>
                </c:pt>
                <c:pt idx="2935">
                  <c:v>4.2271408546710019</c:v>
                </c:pt>
                <c:pt idx="2936">
                  <c:v>4.2285756224488011</c:v>
                </c:pt>
                <c:pt idx="2937">
                  <c:v>4.2300167933179429</c:v>
                </c:pt>
                <c:pt idx="2938">
                  <c:v>4.2314515283066934</c:v>
                </c:pt>
                <c:pt idx="2939">
                  <c:v>4.2328862823820277</c:v>
                </c:pt>
                <c:pt idx="2940">
                  <c:v>4.2343338037367815</c:v>
                </c:pt>
                <c:pt idx="2941">
                  <c:v>4.2357686114793358</c:v>
                </c:pt>
                <c:pt idx="2942">
                  <c:v>4.2372161212204791</c:v>
                </c:pt>
                <c:pt idx="2943">
                  <c:v>4.2386508995636865</c:v>
                </c:pt>
                <c:pt idx="2944">
                  <c:v>4.2400983716601974</c:v>
                </c:pt>
                <c:pt idx="2945">
                  <c:v>4.2415331508869167</c:v>
                </c:pt>
                <c:pt idx="2946">
                  <c:v>4.242980548408684</c:v>
                </c:pt>
                <c:pt idx="2947">
                  <c:v>4.2444152542626652</c:v>
                </c:pt>
                <c:pt idx="2948">
                  <c:v>4.2458627174811037</c:v>
                </c:pt>
                <c:pt idx="2949">
                  <c:v>4.2472974867864064</c:v>
                </c:pt>
                <c:pt idx="2950">
                  <c:v>4.2487386178798481</c:v>
                </c:pt>
                <c:pt idx="2951">
                  <c:v>4.2501797857926045</c:v>
                </c:pt>
                <c:pt idx="2952">
                  <c:v>4.2516145390346418</c:v>
                </c:pt>
                <c:pt idx="2953">
                  <c:v>4.2530619911664935</c:v>
                </c:pt>
                <c:pt idx="2954">
                  <c:v>4.2544967535545295</c:v>
                </c:pt>
                <c:pt idx="2955">
                  <c:v>4.2559441508629519</c:v>
                </c:pt>
                <c:pt idx="2956">
                  <c:v>4.2573789306579286</c:v>
                </c:pt>
                <c:pt idx="2957">
                  <c:v>4.258826442099422</c:v>
                </c:pt>
                <c:pt idx="2958">
                  <c:v>4.2602612400889948</c:v>
                </c:pt>
                <c:pt idx="2959">
                  <c:v>4.2617086962847113</c:v>
                </c:pt>
                <c:pt idx="2960">
                  <c:v>4.2631434194421463</c:v>
                </c:pt>
                <c:pt idx="2961">
                  <c:v>4.2645845059813743</c:v>
                </c:pt>
                <c:pt idx="2962">
                  <c:v>4.2660256359408031</c:v>
                </c:pt>
                <c:pt idx="2963">
                  <c:v>4.2674667678790286</c:v>
                </c:pt>
                <c:pt idx="2964">
                  <c:v>4.2689078598923951</c:v>
                </c:pt>
                <c:pt idx="2965">
                  <c:v>4.2703489245592898</c:v>
                </c:pt>
                <c:pt idx="2966">
                  <c:v>4.2717899566603466</c:v>
                </c:pt>
                <c:pt idx="2967">
                  <c:v>4.2732309840375162</c:v>
                </c:pt>
                <c:pt idx="2968">
                  <c:v>4.2746720789462067</c:v>
                </c:pt>
                <c:pt idx="2969">
                  <c:v>4.2761132071266479</c:v>
                </c:pt>
                <c:pt idx="2970">
                  <c:v>4.2775542874668524</c:v>
                </c:pt>
                <c:pt idx="2971">
                  <c:v>4.2789890198222205</c:v>
                </c:pt>
                <c:pt idx="2972">
                  <c:v>4.2804301606751984</c:v>
                </c:pt>
                <c:pt idx="2973">
                  <c:v>4.2818713290373545</c:v>
                </c:pt>
                <c:pt idx="2974">
                  <c:v>4.283306158875881</c:v>
                </c:pt>
                <c:pt idx="2975">
                  <c:v>4.2847409845548983</c:v>
                </c:pt>
                <c:pt idx="2976">
                  <c:v>4.2861884770223044</c:v>
                </c:pt>
                <c:pt idx="2977">
                  <c:v>4.2876232969261032</c:v>
                </c:pt>
                <c:pt idx="2978">
                  <c:v>4.2890707726115762</c:v>
                </c:pt>
                <c:pt idx="2979">
                  <c:v>4.2905054879496962</c:v>
                </c:pt>
                <c:pt idx="2980">
                  <c:v>4.2919402411847756</c:v>
                </c:pt>
                <c:pt idx="2981">
                  <c:v>4.2933877075630189</c:v>
                </c:pt>
                <c:pt idx="2982">
                  <c:v>4.2948224252818497</c:v>
                </c:pt>
                <c:pt idx="2983">
                  <c:v>4.2962698413519815</c:v>
                </c:pt>
                <c:pt idx="2984">
                  <c:v>4.2977045639945342</c:v>
                </c:pt>
                <c:pt idx="2985">
                  <c:v>4.2991393038259647</c:v>
                </c:pt>
                <c:pt idx="2986">
                  <c:v>4.3005867997371352</c:v>
                </c:pt>
                <c:pt idx="2987">
                  <c:v>4.3020342441718382</c:v>
                </c:pt>
                <c:pt idx="2988">
                  <c:v>4.3034689737784673</c:v>
                </c:pt>
                <c:pt idx="2989">
                  <c:v>4.3049165000818412</c:v>
                </c:pt>
                <c:pt idx="2990">
                  <c:v>4.3063513525693473</c:v>
                </c:pt>
                <c:pt idx="2991">
                  <c:v>4.3077988290190063</c:v>
                </c:pt>
                <c:pt idx="2992">
                  <c:v>4.309233542844777</c:v>
                </c:pt>
                <c:pt idx="2993">
                  <c:v>4.3106682772673119</c:v>
                </c:pt>
                <c:pt idx="2994">
                  <c:v>4.3121030147109147</c:v>
                </c:pt>
                <c:pt idx="2995">
                  <c:v>4.3135504899036388</c:v>
                </c:pt>
                <c:pt idx="2996">
                  <c:v>4.314998050805281</c:v>
                </c:pt>
                <c:pt idx="2997">
                  <c:v>4.3164455371059631</c:v>
                </c:pt>
                <c:pt idx="2998">
                  <c:v>4.3178803023053431</c:v>
                </c:pt>
                <c:pt idx="2999">
                  <c:v>4.3193151368751819</c:v>
                </c:pt>
                <c:pt idx="3000">
                  <c:v>4.3207626510364054</c:v>
                </c:pt>
                <c:pt idx="3001">
                  <c:v>4.3222100975775293</c:v>
                </c:pt>
                <c:pt idx="3002">
                  <c:v>4.3236511488554328</c:v>
                </c:pt>
                <c:pt idx="3003">
                  <c:v>4.3250922485371346</c:v>
                </c:pt>
                <c:pt idx="3004">
                  <c:v>4.3265334325061309</c:v>
                </c:pt>
                <c:pt idx="3005">
                  <c:v>4.3279746518323643</c:v>
                </c:pt>
                <c:pt idx="3006">
                  <c:v>4.3294094304427952</c:v>
                </c:pt>
                <c:pt idx="3007">
                  <c:v>4.3308504600964746</c:v>
                </c:pt>
                <c:pt idx="3008">
                  <c:v>4.3322914953390992</c:v>
                </c:pt>
                <c:pt idx="3009">
                  <c:v>4.3337325501015238</c:v>
                </c:pt>
                <c:pt idx="3010">
                  <c:v>4.3351736243830636</c:v>
                </c:pt>
                <c:pt idx="3011">
                  <c:v>4.3366146830294285</c:v>
                </c:pt>
                <c:pt idx="3012">
                  <c:v>4.3380747880337891</c:v>
                </c:pt>
                <c:pt idx="3013">
                  <c:v>4.3395094963523011</c:v>
                </c:pt>
                <c:pt idx="3014">
                  <c:v>4.3409568786973569</c:v>
                </c:pt>
                <c:pt idx="3015">
                  <c:v>4.342378926566469</c:v>
                </c:pt>
                <c:pt idx="3016">
                  <c:v>4.3438264204098447</c:v>
                </c:pt>
                <c:pt idx="3017">
                  <c:v>4.3452612110716853</c:v>
                </c:pt>
                <c:pt idx="3018">
                  <c:v>4.3467087209134432</c:v>
                </c:pt>
                <c:pt idx="3019">
                  <c:v>4.348143513363901</c:v>
                </c:pt>
                <c:pt idx="3020">
                  <c:v>4.3495909872871588</c:v>
                </c:pt>
                <c:pt idx="3021">
                  <c:v>4.3510258217860578</c:v>
                </c:pt>
                <c:pt idx="3022">
                  <c:v>4.3524733146600996</c:v>
                </c:pt>
                <c:pt idx="3023">
                  <c:v>4.3539080505301797</c:v>
                </c:pt>
                <c:pt idx="3024">
                  <c:v>4.3553555364194141</c:v>
                </c:pt>
                <c:pt idx="3025">
                  <c:v>4.3567902863130303</c:v>
                </c:pt>
                <c:pt idx="3026">
                  <c:v>4.3582376741537647</c:v>
                </c:pt>
                <c:pt idx="3027">
                  <c:v>4.3596724514984606</c:v>
                </c:pt>
                <c:pt idx="3028">
                  <c:v>4.361119921341027</c:v>
                </c:pt>
                <c:pt idx="3029">
                  <c:v>4.3625546843461249</c:v>
                </c:pt>
                <c:pt idx="3030">
                  <c:v>4.3640022003838626</c:v>
                </c:pt>
                <c:pt idx="3031">
                  <c:v>4.3654369353084519</c:v>
                </c:pt>
                <c:pt idx="3032">
                  <c:v>4.3668715887398424</c:v>
                </c:pt>
                <c:pt idx="3033">
                  <c:v>4.3683189829649214</c:v>
                </c:pt>
                <c:pt idx="3034">
                  <c:v>4.3697537484006927</c:v>
                </c:pt>
                <c:pt idx="3035">
                  <c:v>4.3712012018266933</c:v>
                </c:pt>
                <c:pt idx="3036">
                  <c:v>4.3726359798570922</c:v>
                </c:pt>
                <c:pt idx="3037">
                  <c:v>4.3740707555317195</c:v>
                </c:pt>
                <c:pt idx="3038">
                  <c:v>4.3755182361407234</c:v>
                </c:pt>
                <c:pt idx="3039">
                  <c:v>4.3769530156022363</c:v>
                </c:pt>
                <c:pt idx="3040">
                  <c:v>4.3784004364437177</c:v>
                </c:pt>
                <c:pt idx="3041">
                  <c:v>4.3798351931100559</c:v>
                </c:pt>
                <c:pt idx="3042">
                  <c:v>4.3812826951525405</c:v>
                </c:pt>
                <c:pt idx="3043">
                  <c:v>4.3827174526266273</c:v>
                </c:pt>
                <c:pt idx="3044">
                  <c:v>4.3841649222395924</c:v>
                </c:pt>
                <c:pt idx="3045">
                  <c:v>4.3855997457922431</c:v>
                </c:pt>
                <c:pt idx="3046">
                  <c:v>4.387047255896996</c:v>
                </c:pt>
                <c:pt idx="3047">
                  <c:v>4.3884947352992389</c:v>
                </c:pt>
                <c:pt idx="3048">
                  <c:v>4.3899294721899862</c:v>
                </c:pt>
                <c:pt idx="3049">
                  <c:v>4.3913769036963766</c:v>
                </c:pt>
                <c:pt idx="3050">
                  <c:v>4.3928179732805948</c:v>
                </c:pt>
                <c:pt idx="3051">
                  <c:v>4.3942590221178524</c:v>
                </c:pt>
                <c:pt idx="3052">
                  <c:v>4.395700118865701</c:v>
                </c:pt>
                <c:pt idx="3053">
                  <c:v>4.3971412916471131</c:v>
                </c:pt>
                <c:pt idx="3054">
                  <c:v>4.3985824008771992</c:v>
                </c:pt>
                <c:pt idx="3055">
                  <c:v>4.4000234973302312</c:v>
                </c:pt>
                <c:pt idx="3056">
                  <c:v>4.4014646356849951</c:v>
                </c:pt>
                <c:pt idx="3057">
                  <c:v>4.4029120845818603</c:v>
                </c:pt>
                <c:pt idx="3058">
                  <c:v>4.4043468441735802</c:v>
                </c:pt>
                <c:pt idx="3059">
                  <c:v>4.4057943524332499</c:v>
                </c:pt>
                <c:pt idx="3060">
                  <c:v>4.4072227497123073</c:v>
                </c:pt>
                <c:pt idx="3061">
                  <c:v>4.4086638078020393</c:v>
                </c:pt>
                <c:pt idx="3062">
                  <c:v>4.410104881230497</c:v>
                </c:pt>
                <c:pt idx="3063">
                  <c:v>4.4115459084427453</c:v>
                </c:pt>
                <c:pt idx="3064">
                  <c:v>4.4129869273422768</c:v>
                </c:pt>
                <c:pt idx="3065">
                  <c:v>4.4144279602751437</c:v>
                </c:pt>
                <c:pt idx="3066">
                  <c:v>4.4158690649643688</c:v>
                </c:pt>
                <c:pt idx="3067">
                  <c:v>4.4173038631705248</c:v>
                </c:pt>
                <c:pt idx="3068">
                  <c:v>4.4187449708009989</c:v>
                </c:pt>
                <c:pt idx="3069">
                  <c:v>4.4201861044907691</c:v>
                </c:pt>
                <c:pt idx="3070">
                  <c:v>4.4216209248605587</c:v>
                </c:pt>
                <c:pt idx="3071">
                  <c:v>4.4230684419422994</c:v>
                </c:pt>
                <c:pt idx="3072">
                  <c:v>4.4245031983362706</c:v>
                </c:pt>
                <c:pt idx="3073">
                  <c:v>4.4259506208549135</c:v>
                </c:pt>
                <c:pt idx="3074">
                  <c:v>4.4273853388049886</c:v>
                </c:pt>
                <c:pt idx="3075">
                  <c:v>4.4288200061531642</c:v>
                </c:pt>
                <c:pt idx="3076">
                  <c:v>4.4302674617794722</c:v>
                </c:pt>
                <c:pt idx="3077">
                  <c:v>4.4317022960715429</c:v>
                </c:pt>
                <c:pt idx="3078">
                  <c:v>4.4331370359313373</c:v>
                </c:pt>
                <c:pt idx="3079">
                  <c:v>4.434571786178588</c:v>
                </c:pt>
                <c:pt idx="3080">
                  <c:v>4.4360193101858938</c:v>
                </c:pt>
                <c:pt idx="3081">
                  <c:v>4.4374541271218062</c:v>
                </c:pt>
                <c:pt idx="3082">
                  <c:v>4.4388952691232708</c:v>
                </c:pt>
                <c:pt idx="3083">
                  <c:v>4.4403363344696496</c:v>
                </c:pt>
                <c:pt idx="3084">
                  <c:v>4.4417774290226637</c:v>
                </c:pt>
                <c:pt idx="3085">
                  <c:v>4.4432185831813422</c:v>
                </c:pt>
                <c:pt idx="3086">
                  <c:v>4.4446534043772425</c:v>
                </c:pt>
                <c:pt idx="3087">
                  <c:v>4.446094619001606</c:v>
                </c:pt>
                <c:pt idx="3088">
                  <c:v>4.4475293819949924</c:v>
                </c:pt>
                <c:pt idx="3089">
                  <c:v>4.4489768397077576</c:v>
                </c:pt>
                <c:pt idx="3090">
                  <c:v>4.4504116373428584</c:v>
                </c:pt>
                <c:pt idx="3091">
                  <c:v>4.4518464087832159</c:v>
                </c:pt>
                <c:pt idx="3092">
                  <c:v>4.4532939296235137</c:v>
                </c:pt>
                <c:pt idx="3093">
                  <c:v>4.4547286807376647</c:v>
                </c:pt>
                <c:pt idx="3094">
                  <c:v>4.4561761289872583</c:v>
                </c:pt>
                <c:pt idx="3095">
                  <c:v>4.4576109448377608</c:v>
                </c:pt>
                <c:pt idx="3096">
                  <c:v>4.4590583760071718</c:v>
                </c:pt>
                <c:pt idx="3097">
                  <c:v>4.4604930927288002</c:v>
                </c:pt>
                <c:pt idx="3098">
                  <c:v>4.4619405205705363</c:v>
                </c:pt>
                <c:pt idx="3099">
                  <c:v>4.463375207402275</c:v>
                </c:pt>
                <c:pt idx="3100">
                  <c:v>4.4648225982374257</c:v>
                </c:pt>
                <c:pt idx="3101">
                  <c:v>4.466257296887032</c:v>
                </c:pt>
                <c:pt idx="3102">
                  <c:v>4.4676919730650564</c:v>
                </c:pt>
                <c:pt idx="3103">
                  <c:v>4.4691394302040495</c:v>
                </c:pt>
                <c:pt idx="3104">
                  <c:v>4.4705742248094342</c:v>
                </c:pt>
                <c:pt idx="3105">
                  <c:v>4.4720090090771638</c:v>
                </c:pt>
                <c:pt idx="3106">
                  <c:v>4.4734437764383994</c:v>
                </c:pt>
                <c:pt idx="3107">
                  <c:v>4.4748911835852754</c:v>
                </c:pt>
                <c:pt idx="3108">
                  <c:v>4.4763259782697133</c:v>
                </c:pt>
                <c:pt idx="3109">
                  <c:v>4.4777735008813115</c:v>
                </c:pt>
                <c:pt idx="3110">
                  <c:v>4.4792082831743087</c:v>
                </c:pt>
                <c:pt idx="3111">
                  <c:v>4.4806493857333161</c:v>
                </c:pt>
                <c:pt idx="3112">
                  <c:v>4.4820904797469812</c:v>
                </c:pt>
                <c:pt idx="3113">
                  <c:v>4.4835252726401613</c:v>
                </c:pt>
                <c:pt idx="3114">
                  <c:v>4.4849727630498819</c:v>
                </c:pt>
                <c:pt idx="3115">
                  <c:v>4.4864075218135557</c:v>
                </c:pt>
                <c:pt idx="3116">
                  <c:v>4.4878550170138727</c:v>
                </c:pt>
                <c:pt idx="3117">
                  <c:v>4.4892897952421666</c:v>
                </c:pt>
                <c:pt idx="3118">
                  <c:v>4.4907372743206668</c:v>
                </c:pt>
                <c:pt idx="3119">
                  <c:v>4.4921720503021465</c:v>
                </c:pt>
                <c:pt idx="3120">
                  <c:v>4.4936194919839938</c:v>
                </c:pt>
                <c:pt idx="3121">
                  <c:v>4.4950542508672049</c:v>
                </c:pt>
                <c:pt idx="3122">
                  <c:v>4.4965016543543213</c:v>
                </c:pt>
                <c:pt idx="3123">
                  <c:v>4.4979363284857765</c:v>
                </c:pt>
                <c:pt idx="3124">
                  <c:v>4.4993710682899897</c:v>
                </c:pt>
                <c:pt idx="3125">
                  <c:v>4.5008121902513434</c:v>
                </c:pt>
                <c:pt idx="3126">
                  <c:v>4.5022532710594971</c:v>
                </c:pt>
                <c:pt idx="3127">
                  <c:v>4.5036943557302509</c:v>
                </c:pt>
                <c:pt idx="3128">
                  <c:v>4.5051354695821724</c:v>
                </c:pt>
                <c:pt idx="3129">
                  <c:v>4.5065766442907575</c:v>
                </c:pt>
                <c:pt idx="3130">
                  <c:v>4.5080178183308162</c:v>
                </c:pt>
                <c:pt idx="3131">
                  <c:v>4.5094589384745936</c:v>
                </c:pt>
                <c:pt idx="3132">
                  <c:v>4.5108999881701886</c:v>
                </c:pt>
                <c:pt idx="3133">
                  <c:v>4.5123410456744697</c:v>
                </c:pt>
                <c:pt idx="3134">
                  <c:v>4.5137822122919777</c:v>
                </c:pt>
                <c:pt idx="3135">
                  <c:v>4.5152170512201772</c:v>
                </c:pt>
                <c:pt idx="3136">
                  <c:v>4.5166645429176313</c:v>
                </c:pt>
                <c:pt idx="3137">
                  <c:v>4.5180992639222426</c:v>
                </c:pt>
                <c:pt idx="3138">
                  <c:v>4.5195403187385255</c:v>
                </c:pt>
                <c:pt idx="3139">
                  <c:v>4.5209750722055082</c:v>
                </c:pt>
                <c:pt idx="3140">
                  <c:v>4.522428830539142</c:v>
                </c:pt>
                <c:pt idx="3141">
                  <c:v>4.5238635267469771</c:v>
                </c:pt>
                <c:pt idx="3142">
                  <c:v>4.5253110145345481</c:v>
                </c:pt>
                <c:pt idx="3143">
                  <c:v>4.5267458036559196</c:v>
                </c:pt>
                <c:pt idx="3144">
                  <c:v>4.5281932519412527</c:v>
                </c:pt>
                <c:pt idx="3145">
                  <c:v>4.5296280578423707</c:v>
                </c:pt>
                <c:pt idx="3146">
                  <c:v>4.5310628267608219</c:v>
                </c:pt>
                <c:pt idx="3147">
                  <c:v>4.5325229653021024</c:v>
                </c:pt>
                <c:pt idx="3148">
                  <c:v>4.5339577308301999</c:v>
                </c:pt>
                <c:pt idx="3149">
                  <c:v>4.5354052041980637</c:v>
                </c:pt>
                <c:pt idx="3150">
                  <c:v>4.5368399552729635</c:v>
                </c:pt>
                <c:pt idx="3151">
                  <c:v>4.5382746637006424</c:v>
                </c:pt>
                <c:pt idx="3152">
                  <c:v>4.5397221189293404</c:v>
                </c:pt>
                <c:pt idx="3153">
                  <c:v>4.5411569292229474</c:v>
                </c:pt>
                <c:pt idx="3154">
                  <c:v>4.5426044570540141</c:v>
                </c:pt>
                <c:pt idx="3155">
                  <c:v>4.5440392317879628</c:v>
                </c:pt>
                <c:pt idx="3156">
                  <c:v>4.5454739336357726</c:v>
                </c:pt>
                <c:pt idx="3157">
                  <c:v>4.5469213965342767</c:v>
                </c:pt>
                <c:pt idx="3158">
                  <c:v>4.5483688711571695</c:v>
                </c:pt>
                <c:pt idx="3159">
                  <c:v>4.5498162921517098</c:v>
                </c:pt>
                <c:pt idx="3160">
                  <c:v>4.5512509956092231</c:v>
                </c:pt>
                <c:pt idx="3161">
                  <c:v>4.5526856915732319</c:v>
                </c:pt>
                <c:pt idx="3162">
                  <c:v>4.5541330782221596</c:v>
                </c:pt>
                <c:pt idx="3163">
                  <c:v>4.5555678030638269</c:v>
                </c:pt>
                <c:pt idx="3164">
                  <c:v>4.5570152943802711</c:v>
                </c:pt>
                <c:pt idx="3165">
                  <c:v>4.5584500245945803</c:v>
                </c:pt>
                <c:pt idx="3166">
                  <c:v>4.5598974086753881</c:v>
                </c:pt>
                <c:pt idx="3167">
                  <c:v>4.5613321459031839</c:v>
                </c:pt>
                <c:pt idx="3168">
                  <c:v>4.5627795597989493</c:v>
                </c:pt>
                <c:pt idx="3169">
                  <c:v>4.5642142778590991</c:v>
                </c:pt>
                <c:pt idx="3170">
                  <c:v>4.5656490624361314</c:v>
                </c:pt>
                <c:pt idx="3171">
                  <c:v>4.567096602159717</c:v>
                </c:pt>
                <c:pt idx="3172">
                  <c:v>4.5685313721093701</c:v>
                </c:pt>
                <c:pt idx="3173">
                  <c:v>4.5699787681397375</c:v>
                </c:pt>
                <c:pt idx="3174">
                  <c:v>4.5714135082050253</c:v>
                </c:pt>
                <c:pt idx="3175">
                  <c:v>4.5728609369096782</c:v>
                </c:pt>
                <c:pt idx="3176">
                  <c:v>4.5742957176002506</c:v>
                </c:pt>
                <c:pt idx="3177">
                  <c:v>4.5757432085781371</c:v>
                </c:pt>
                <c:pt idx="3178">
                  <c:v>4.5771779604937164</c:v>
                </c:pt>
                <c:pt idx="3179">
                  <c:v>4.5786254006526326</c:v>
                </c:pt>
                <c:pt idx="3180">
                  <c:v>4.5800600865589072</c:v>
                </c:pt>
                <c:pt idx="3181">
                  <c:v>4.5815074977904073</c:v>
                </c:pt>
                <c:pt idx="3182">
                  <c:v>4.5829422659901375</c:v>
                </c:pt>
                <c:pt idx="3183">
                  <c:v>4.5843897595061645</c:v>
                </c:pt>
                <c:pt idx="3184">
                  <c:v>4.5858245057523277</c:v>
                </c:pt>
                <c:pt idx="3185">
                  <c:v>4.5872719591017264</c:v>
                </c:pt>
                <c:pt idx="3186">
                  <c:v>4.5887067995234254</c:v>
                </c:pt>
                <c:pt idx="3187">
                  <c:v>4.5901479810821932</c:v>
                </c:pt>
                <c:pt idx="3188">
                  <c:v>4.59158907797572</c:v>
                </c:pt>
                <c:pt idx="3189">
                  <c:v>4.5930237565280851</c:v>
                </c:pt>
                <c:pt idx="3190">
                  <c:v>4.5944711665625491</c:v>
                </c:pt>
                <c:pt idx="3191">
                  <c:v>4.5959059276870953</c:v>
                </c:pt>
                <c:pt idx="3192">
                  <c:v>4.5973534408328014</c:v>
                </c:pt>
                <c:pt idx="3193">
                  <c:v>4.5987882648681984</c:v>
                </c:pt>
                <c:pt idx="3194">
                  <c:v>4.6002357661374962</c:v>
                </c:pt>
                <c:pt idx="3195">
                  <c:v>4.6016769074380415</c:v>
                </c:pt>
                <c:pt idx="3196">
                  <c:v>4.6031179814345569</c:v>
                </c:pt>
                <c:pt idx="3197">
                  <c:v>4.6045527028752211</c:v>
                </c:pt>
                <c:pt idx="3198">
                  <c:v>4.6059938104394131</c:v>
                </c:pt>
                <c:pt idx="3199">
                  <c:v>4.6074349405582966</c:v>
                </c:pt>
                <c:pt idx="3200">
                  <c:v>4.6088760880123374</c:v>
                </c:pt>
                <c:pt idx="3201">
                  <c:v>4.6103172141892781</c:v>
                </c:pt>
                <c:pt idx="3202">
                  <c:v>4.6117519449787352</c:v>
                </c:pt>
                <c:pt idx="3203">
                  <c:v>4.613199388091191</c:v>
                </c:pt>
                <c:pt idx="3204">
                  <c:v>4.6146341817007164</c:v>
                </c:pt>
                <c:pt idx="3205">
                  <c:v>4.6160690043791801</c:v>
                </c:pt>
                <c:pt idx="3206">
                  <c:v>4.6175164878690689</c:v>
                </c:pt>
                <c:pt idx="3207">
                  <c:v>4.6189512019674197</c:v>
                </c:pt>
                <c:pt idx="3208">
                  <c:v>4.6203986446210594</c:v>
                </c:pt>
                <c:pt idx="3209">
                  <c:v>4.6218334324206731</c:v>
                </c:pt>
                <c:pt idx="3210">
                  <c:v>4.6232808768804174</c:v>
                </c:pt>
                <c:pt idx="3211">
                  <c:v>4.6247156391077517</c:v>
                </c:pt>
                <c:pt idx="3212">
                  <c:v>4.626163178098861</c:v>
                </c:pt>
                <c:pt idx="3213">
                  <c:v>4.6275979794162181</c:v>
                </c:pt>
                <c:pt idx="3214">
                  <c:v>4.6290327449074296</c:v>
                </c:pt>
                <c:pt idx="3215">
                  <c:v>4.6304802342911398</c:v>
                </c:pt>
                <c:pt idx="3216">
                  <c:v>4.6319150686671122</c:v>
                </c:pt>
                <c:pt idx="3217">
                  <c:v>4.6333625336365625</c:v>
                </c:pt>
                <c:pt idx="3218">
                  <c:v>4.6347972700529239</c:v>
                </c:pt>
                <c:pt idx="3219">
                  <c:v>4.6362320609321825</c:v>
                </c:pt>
                <c:pt idx="3220">
                  <c:v>4.637679522303995</c:v>
                </c:pt>
                <c:pt idx="3221">
                  <c:v>4.6391142242056036</c:v>
                </c:pt>
                <c:pt idx="3222">
                  <c:v>4.6405616227264606</c:v>
                </c:pt>
                <c:pt idx="3223">
                  <c:v>4.641996392958406</c:v>
                </c:pt>
                <c:pt idx="3224">
                  <c:v>4.6434438667895934</c:v>
                </c:pt>
                <c:pt idx="3225">
                  <c:v>4.6448786540183997</c:v>
                </c:pt>
                <c:pt idx="3226">
                  <c:v>4.6463260903090706</c:v>
                </c:pt>
                <c:pt idx="3227">
                  <c:v>4.6477608328962718</c:v>
                </c:pt>
                <c:pt idx="3228">
                  <c:v>4.6492082995174773</c:v>
                </c:pt>
                <c:pt idx="3229">
                  <c:v>4.650642985369263</c:v>
                </c:pt>
                <c:pt idx="3230">
                  <c:v>4.652090428770248</c:v>
                </c:pt>
                <c:pt idx="3231">
                  <c:v>4.6535315840002909</c:v>
                </c:pt>
                <c:pt idx="3232">
                  <c:v>4.6549727039870348</c:v>
                </c:pt>
                <c:pt idx="3233">
                  <c:v>4.656407496676362</c:v>
                </c:pt>
                <c:pt idx="3234">
                  <c:v>4.6578550132439673</c:v>
                </c:pt>
                <c:pt idx="3235">
                  <c:v>4.6592897895402787</c:v>
                </c:pt>
                <c:pt idx="3236">
                  <c:v>4.6607371892900753</c:v>
                </c:pt>
                <c:pt idx="3237">
                  <c:v>4.6621592193576724</c:v>
                </c:pt>
                <c:pt idx="3238">
                  <c:v>4.663606692413456</c:v>
                </c:pt>
                <c:pt idx="3239">
                  <c:v>4.6650414860788558</c:v>
                </c:pt>
                <c:pt idx="3240">
                  <c:v>4.6664890124723186</c:v>
                </c:pt>
                <c:pt idx="3241">
                  <c:v>4.6679238145666053</c:v>
                </c:pt>
                <c:pt idx="3242">
                  <c:v>4.6693712604581172</c:v>
                </c:pt>
                <c:pt idx="3243">
                  <c:v>4.6708060031830119</c:v>
                </c:pt>
                <c:pt idx="3244">
                  <c:v>4.672253429791378</c:v>
                </c:pt>
                <c:pt idx="3245">
                  <c:v>4.6736881738893432</c:v>
                </c:pt>
                <c:pt idx="3246">
                  <c:v>4.6751356675482381</c:v>
                </c:pt>
                <c:pt idx="3247">
                  <c:v>4.6765704392666851</c:v>
                </c:pt>
                <c:pt idx="3248">
                  <c:v>4.6780178353118993</c:v>
                </c:pt>
                <c:pt idx="3249">
                  <c:v>4.679452553244051</c:v>
                </c:pt>
                <c:pt idx="3250">
                  <c:v>4.6808999750067786</c:v>
                </c:pt>
                <c:pt idx="3251">
                  <c:v>4.6823347473644201</c:v>
                </c:pt>
                <c:pt idx="3252">
                  <c:v>4.6837695743761163</c:v>
                </c:pt>
                <c:pt idx="3253">
                  <c:v>4.6852170899868835</c:v>
                </c:pt>
                <c:pt idx="3254">
                  <c:v>4.6866518831321233</c:v>
                </c:pt>
                <c:pt idx="3255">
                  <c:v>4.6880993065788479</c:v>
                </c:pt>
                <c:pt idx="3256">
                  <c:v>4.6895339978450341</c:v>
                </c:pt>
                <c:pt idx="3257">
                  <c:v>4.6909814592467605</c:v>
                </c:pt>
                <c:pt idx="3258">
                  <c:v>4.6924162192810437</c:v>
                </c:pt>
                <c:pt idx="3259">
                  <c:v>4.6938636558823505</c:v>
                </c:pt>
                <c:pt idx="3260">
                  <c:v>4.6952984744953197</c:v>
                </c:pt>
                <c:pt idx="3261">
                  <c:v>4.6967332751722539</c:v>
                </c:pt>
                <c:pt idx="3262">
                  <c:v>4.6981807160852007</c:v>
                </c:pt>
                <c:pt idx="3263">
                  <c:v>4.6996153932377638</c:v>
                </c:pt>
                <c:pt idx="3264">
                  <c:v>4.7010628432161043</c:v>
                </c:pt>
                <c:pt idx="3265">
                  <c:v>4.7024976394083771</c:v>
                </c:pt>
                <c:pt idx="3266">
                  <c:v>4.7039323779527393</c:v>
                </c:pt>
                <c:pt idx="3267">
                  <c:v>4.7053798104863844</c:v>
                </c:pt>
                <c:pt idx="3268">
                  <c:v>4.7068272180852846</c:v>
                </c:pt>
                <c:pt idx="3269">
                  <c:v>4.7082746263028135</c:v>
                </c:pt>
                <c:pt idx="3270">
                  <c:v>4.7097093532710552</c:v>
                </c:pt>
                <c:pt idx="3271">
                  <c:v>4.7111568455135853</c:v>
                </c:pt>
                <c:pt idx="3272">
                  <c:v>4.7125916539833836</c:v>
                </c:pt>
                <c:pt idx="3273">
                  <c:v>4.7140264294814118</c:v>
                </c:pt>
                <c:pt idx="3274">
                  <c:v>4.715473876825226</c:v>
                </c:pt>
                <c:pt idx="3275">
                  <c:v>4.71690864783577</c:v>
                </c:pt>
                <c:pt idx="3276">
                  <c:v>4.7183561379550447</c:v>
                </c:pt>
                <c:pt idx="3277">
                  <c:v>4.7197909029338483</c:v>
                </c:pt>
                <c:pt idx="3278">
                  <c:v>4.7212383588559099</c:v>
                </c:pt>
                <c:pt idx="3279">
                  <c:v>4.7226794456013552</c:v>
                </c:pt>
                <c:pt idx="3280">
                  <c:v>4.7241205919750069</c:v>
                </c:pt>
                <c:pt idx="3281">
                  <c:v>4.7255554442607464</c:v>
                </c:pt>
                <c:pt idx="3282">
                  <c:v>4.7270029362207211</c:v>
                </c:pt>
                <c:pt idx="3283">
                  <c:v>4.7284440773419796</c:v>
                </c:pt>
                <c:pt idx="3284">
                  <c:v>4.7298852307108179</c:v>
                </c:pt>
                <c:pt idx="3285">
                  <c:v>4.7313262849230631</c:v>
                </c:pt>
                <c:pt idx="3286">
                  <c:v>4.7327673656459286</c:v>
                </c:pt>
                <c:pt idx="3287">
                  <c:v>4.7342021110959296</c:v>
                </c:pt>
                <c:pt idx="3288">
                  <c:v>4.7356431872470495</c:v>
                </c:pt>
                <c:pt idx="3289">
                  <c:v>4.7370843226629766</c:v>
                </c:pt>
                <c:pt idx="3290">
                  <c:v>4.738525428518491</c:v>
                </c:pt>
                <c:pt idx="3291">
                  <c:v>4.7399665282051666</c:v>
                </c:pt>
                <c:pt idx="3292">
                  <c:v>4.7414012875264477</c:v>
                </c:pt>
                <c:pt idx="3293">
                  <c:v>4.7428359803527487</c:v>
                </c:pt>
                <c:pt idx="3294">
                  <c:v>4.7442707066452883</c:v>
                </c:pt>
                <c:pt idx="3295">
                  <c:v>4.7457182061241632</c:v>
                </c:pt>
                <c:pt idx="3296">
                  <c:v>4.7471530168214482</c:v>
                </c:pt>
                <c:pt idx="3297">
                  <c:v>4.7486004575550727</c:v>
                </c:pt>
                <c:pt idx="3298">
                  <c:v>4.7500352174754905</c:v>
                </c:pt>
                <c:pt idx="3299">
                  <c:v>4.7514827349476851</c:v>
                </c:pt>
                <c:pt idx="3300">
                  <c:v>4.7529175401520272</c:v>
                </c:pt>
                <c:pt idx="3301">
                  <c:v>4.754352343649713</c:v>
                </c:pt>
                <c:pt idx="3302">
                  <c:v>4.7557934968588755</c:v>
                </c:pt>
                <c:pt idx="3303">
                  <c:v>4.757234628806013</c:v>
                </c:pt>
                <c:pt idx="3304">
                  <c:v>4.7586821150514558</c:v>
                </c:pt>
                <c:pt idx="3305">
                  <c:v>4.7601169580486351</c:v>
                </c:pt>
                <c:pt idx="3306">
                  <c:v>4.7615644579684826</c:v>
                </c:pt>
                <c:pt idx="3307">
                  <c:v>4.7629991759893979</c:v>
                </c:pt>
                <c:pt idx="3308">
                  <c:v>4.764446648338259</c:v>
                </c:pt>
                <c:pt idx="3309">
                  <c:v>4.7658941095617386</c:v>
                </c:pt>
                <c:pt idx="3310">
                  <c:v>4.7673288282545752</c:v>
                </c:pt>
                <c:pt idx="3311">
                  <c:v>4.7687763353791963</c:v>
                </c:pt>
                <c:pt idx="3312">
                  <c:v>4.7702111694030096</c:v>
                </c:pt>
                <c:pt idx="3313">
                  <c:v>4.771658687536684</c:v>
                </c:pt>
                <c:pt idx="3314">
                  <c:v>4.7730997795319441</c:v>
                </c:pt>
                <c:pt idx="3315">
                  <c:v>4.7745408496094397</c:v>
                </c:pt>
                <c:pt idx="3316">
                  <c:v>4.7759946835974239</c:v>
                </c:pt>
                <c:pt idx="3317">
                  <c:v>4.7774294481785402</c:v>
                </c:pt>
                <c:pt idx="3318">
                  <c:v>4.7788642185346184</c:v>
                </c:pt>
                <c:pt idx="3319">
                  <c:v>4.7803116652673312</c:v>
                </c:pt>
                <c:pt idx="3320">
                  <c:v>4.7817464333526338</c:v>
                </c:pt>
                <c:pt idx="3321">
                  <c:v>4.7831939674707433</c:v>
                </c:pt>
                <c:pt idx="3322">
                  <c:v>4.7846287431301731</c:v>
                </c:pt>
                <c:pt idx="3323">
                  <c:v>4.7860761663565121</c:v>
                </c:pt>
                <c:pt idx="3324">
                  <c:v>4.7875108835974975</c:v>
                </c:pt>
                <c:pt idx="3325">
                  <c:v>4.7889583629531138</c:v>
                </c:pt>
                <c:pt idx="3326">
                  <c:v>4.7903931246819882</c:v>
                </c:pt>
                <c:pt idx="3327">
                  <c:v>4.7918278164875865</c:v>
                </c:pt>
                <c:pt idx="3328">
                  <c:v>4.7932752663881493</c:v>
                </c:pt>
                <c:pt idx="3329">
                  <c:v>4.7947100209853932</c:v>
                </c:pt>
                <c:pt idx="3330">
                  <c:v>4.7961574592124405</c:v>
                </c:pt>
                <c:pt idx="3331">
                  <c:v>4.797592167408391</c:v>
                </c:pt>
                <c:pt idx="3332">
                  <c:v>4.7990269308994602</c:v>
                </c:pt>
                <c:pt idx="3333">
                  <c:v>4.8004744947393085</c:v>
                </c:pt>
                <c:pt idx="3334">
                  <c:v>4.8019092807676547</c:v>
                </c:pt>
                <c:pt idx="3335">
                  <c:v>4.8033567666841011</c:v>
                </c:pt>
                <c:pt idx="3336">
                  <c:v>4.8047915733101254</c:v>
                </c:pt>
                <c:pt idx="3337">
                  <c:v>4.8062389869742317</c:v>
                </c:pt>
                <c:pt idx="3338">
                  <c:v>4.8076737374886456</c:v>
                </c:pt>
                <c:pt idx="3339">
                  <c:v>4.8091211729244341</c:v>
                </c:pt>
                <c:pt idx="3340">
                  <c:v>4.8105558662832788</c:v>
                </c:pt>
                <c:pt idx="3341">
                  <c:v>4.8120033572587939</c:v>
                </c:pt>
                <c:pt idx="3342">
                  <c:v>4.813438160579449</c:v>
                </c:pt>
                <c:pt idx="3343">
                  <c:v>4.8148729474676362</c:v>
                </c:pt>
                <c:pt idx="3344">
                  <c:v>4.8163204345659336</c:v>
                </c:pt>
                <c:pt idx="3345">
                  <c:v>4.8177551368050349</c:v>
                </c:pt>
                <c:pt idx="3346">
                  <c:v>4.8191961561940477</c:v>
                </c:pt>
                <c:pt idx="3347">
                  <c:v>4.8206308952560404</c:v>
                </c:pt>
                <c:pt idx="3348">
                  <c:v>4.8220783972295909</c:v>
                </c:pt>
                <c:pt idx="3349">
                  <c:v>4.8235131541539511</c:v>
                </c:pt>
                <c:pt idx="3350">
                  <c:v>4.8249479307162497</c:v>
                </c:pt>
                <c:pt idx="3351">
                  <c:v>4.8263954062971939</c:v>
                </c:pt>
                <c:pt idx="3352">
                  <c:v>4.8278301125620411</c:v>
                </c:pt>
                <c:pt idx="3353">
                  <c:v>4.8292775830114474</c:v>
                </c:pt>
                <c:pt idx="3354">
                  <c:v>4.8307123479097935</c:v>
                </c:pt>
                <c:pt idx="3355">
                  <c:v>4.8321597555546036</c:v>
                </c:pt>
                <c:pt idx="3356">
                  <c:v>4.8336007913835752</c:v>
                </c:pt>
                <c:pt idx="3357">
                  <c:v>4.8350418118393446</c:v>
                </c:pt>
                <c:pt idx="3358">
                  <c:v>4.8364828891114859</c:v>
                </c:pt>
                <c:pt idx="3359">
                  <c:v>4.8379303707008425</c:v>
                </c:pt>
                <c:pt idx="3360">
                  <c:v>4.8393651869084886</c:v>
                </c:pt>
                <c:pt idx="3361">
                  <c:v>4.840812675934373</c:v>
                </c:pt>
                <c:pt idx="3362">
                  <c:v>4.8422474470040413</c:v>
                </c:pt>
                <c:pt idx="3363">
                  <c:v>4.8436885252979387</c:v>
                </c:pt>
                <c:pt idx="3364">
                  <c:v>4.8451295427311294</c:v>
                </c:pt>
                <c:pt idx="3365">
                  <c:v>4.8465642518959235</c:v>
                </c:pt>
                <c:pt idx="3366">
                  <c:v>4.8480244340868843</c:v>
                </c:pt>
                <c:pt idx="3367">
                  <c:v>4.8494591889092087</c:v>
                </c:pt>
                <c:pt idx="3368">
                  <c:v>4.8509066511362375</c:v>
                </c:pt>
                <c:pt idx="3369">
                  <c:v>4.8523541612048851</c:v>
                </c:pt>
                <c:pt idx="3370">
                  <c:v>4.8537889510756731</c:v>
                </c:pt>
                <c:pt idx="3371">
                  <c:v>4.8552237125179918</c:v>
                </c:pt>
                <c:pt idx="3372">
                  <c:v>4.8566585041536143</c:v>
                </c:pt>
                <c:pt idx="3373">
                  <c:v>4.8581060469841937</c:v>
                </c:pt>
                <c:pt idx="3374">
                  <c:v>4.8595408300654981</c:v>
                </c:pt>
                <c:pt idx="3375">
                  <c:v>4.8609946580393348</c:v>
                </c:pt>
                <c:pt idx="3376">
                  <c:v>4.8624421173956804</c:v>
                </c:pt>
                <c:pt idx="3377">
                  <c:v>4.8638768091447231</c:v>
                </c:pt>
                <c:pt idx="3378">
                  <c:v>4.8653241922183108</c:v>
                </c:pt>
                <c:pt idx="3379">
                  <c:v>4.8667589088489605</c:v>
                </c:pt>
                <c:pt idx="3380">
                  <c:v>4.8682063338289483</c:v>
                </c:pt>
                <c:pt idx="3381">
                  <c:v>4.8696410482063497</c:v>
                </c:pt>
                <c:pt idx="3382">
                  <c:v>4.8710758285098361</c:v>
                </c:pt>
                <c:pt idx="3383">
                  <c:v>4.8725169339809717</c:v>
                </c:pt>
                <c:pt idx="3384">
                  <c:v>4.8739579665126174</c:v>
                </c:pt>
                <c:pt idx="3385">
                  <c:v>4.8753990038259971</c:v>
                </c:pt>
                <c:pt idx="3386">
                  <c:v>4.8768337560934762</c:v>
                </c:pt>
                <c:pt idx="3387">
                  <c:v>4.8782812247587968</c:v>
                </c:pt>
                <c:pt idx="3388">
                  <c:v>4.879715937324959</c:v>
                </c:pt>
                <c:pt idx="3389">
                  <c:v>4.8811633621158625</c:v>
                </c:pt>
                <c:pt idx="3390">
                  <c:v>4.8825981040675384</c:v>
                </c:pt>
                <c:pt idx="3391">
                  <c:v>4.88403286085817</c:v>
                </c:pt>
                <c:pt idx="3392">
                  <c:v>4.8854802883877833</c:v>
                </c:pt>
                <c:pt idx="3393">
                  <c:v>4.8869149692539775</c:v>
                </c:pt>
                <c:pt idx="3394">
                  <c:v>4.88836241246009</c:v>
                </c:pt>
                <c:pt idx="3395">
                  <c:v>4.8897972308809194</c:v>
                </c:pt>
                <c:pt idx="3396">
                  <c:v>4.8912447535085786</c:v>
                </c:pt>
                <c:pt idx="3397">
                  <c:v>4.8926795149707942</c:v>
                </c:pt>
                <c:pt idx="3398">
                  <c:v>4.8941269473400864</c:v>
                </c:pt>
                <c:pt idx="3399">
                  <c:v>4.8955617710584081</c:v>
                </c:pt>
                <c:pt idx="3400">
                  <c:v>4.8970093121343581</c:v>
                </c:pt>
                <c:pt idx="3401">
                  <c:v>4.8984440735106913</c:v>
                </c:pt>
                <c:pt idx="3402">
                  <c:v>4.8998914901986881</c:v>
                </c:pt>
                <c:pt idx="3403">
                  <c:v>4.9013262031384022</c:v>
                </c:pt>
                <c:pt idx="3404">
                  <c:v>4.9027736690755885</c:v>
                </c:pt>
                <c:pt idx="3405">
                  <c:v>4.9042085271286595</c:v>
                </c:pt>
                <c:pt idx="3406">
                  <c:v>4.9056496607535189</c:v>
                </c:pt>
                <c:pt idx="3407">
                  <c:v>4.9070907228267915</c:v>
                </c:pt>
                <c:pt idx="3408">
                  <c:v>4.9085317968406734</c:v>
                </c:pt>
                <c:pt idx="3409">
                  <c:v>4.9099728435144092</c:v>
                </c:pt>
                <c:pt idx="3410">
                  <c:v>4.9114075544180977</c:v>
                </c:pt>
                <c:pt idx="3411">
                  <c:v>4.9128423295398056</c:v>
                </c:pt>
                <c:pt idx="3412">
                  <c:v>4.9142898065111176</c:v>
                </c:pt>
                <c:pt idx="3413">
                  <c:v>4.9157372859963155</c:v>
                </c:pt>
                <c:pt idx="3414">
                  <c:v>4.917172035602162</c:v>
                </c:pt>
                <c:pt idx="3415">
                  <c:v>4.918619463899522</c:v>
                </c:pt>
                <c:pt idx="3416">
                  <c:v>4.9200541806216069</c:v>
                </c:pt>
                <c:pt idx="3417">
                  <c:v>4.9214952376680943</c:v>
                </c:pt>
                <c:pt idx="3418">
                  <c:v>4.9229363182112547</c:v>
                </c:pt>
                <c:pt idx="3419">
                  <c:v>4.9243774257800323</c:v>
                </c:pt>
                <c:pt idx="3420">
                  <c:v>4.9258185082003312</c:v>
                </c:pt>
                <c:pt idx="3421">
                  <c:v>4.9272595361891716</c:v>
                </c:pt>
                <c:pt idx="3422">
                  <c:v>4.9287006498793327</c:v>
                </c:pt>
                <c:pt idx="3423">
                  <c:v>4.9301417425581704</c:v>
                </c:pt>
                <c:pt idx="3424">
                  <c:v>4.9315827903629854</c:v>
                </c:pt>
                <c:pt idx="3425">
                  <c:v>4.9330238950466274</c:v>
                </c:pt>
                <c:pt idx="3426">
                  <c:v>4.9344649799345044</c:v>
                </c:pt>
                <c:pt idx="3427">
                  <c:v>4.9359060128744954</c:v>
                </c:pt>
                <c:pt idx="3428">
                  <c:v>4.9373406985948032</c:v>
                </c:pt>
                <c:pt idx="3429">
                  <c:v>4.9387881400731306</c:v>
                </c:pt>
                <c:pt idx="3430">
                  <c:v>4.9402228754603259</c:v>
                </c:pt>
                <c:pt idx="3431">
                  <c:v>4.9416639962596518</c:v>
                </c:pt>
                <c:pt idx="3432">
                  <c:v>4.9430987792757159</c:v>
                </c:pt>
                <c:pt idx="3433">
                  <c:v>4.9445462289232704</c:v>
                </c:pt>
                <c:pt idx="3434">
                  <c:v>4.9459810387256651</c:v>
                </c:pt>
                <c:pt idx="3435">
                  <c:v>4.9474285074652578</c:v>
                </c:pt>
                <c:pt idx="3436">
                  <c:v>4.9488632012881792</c:v>
                </c:pt>
                <c:pt idx="3437">
                  <c:v>4.9503106042836915</c:v>
                </c:pt>
                <c:pt idx="3438">
                  <c:v>4.9517453759034806</c:v>
                </c:pt>
                <c:pt idx="3439">
                  <c:v>4.9531865424876242</c:v>
                </c:pt>
                <c:pt idx="3440">
                  <c:v>4.9546276504603828</c:v>
                </c:pt>
                <c:pt idx="3441">
                  <c:v>4.9560686737834887</c:v>
                </c:pt>
                <c:pt idx="3442">
                  <c:v>4.9575097764825697</c:v>
                </c:pt>
                <c:pt idx="3443">
                  <c:v>4.9589509192613583</c:v>
                </c:pt>
                <c:pt idx="3444">
                  <c:v>4.9603919826940137</c:v>
                </c:pt>
                <c:pt idx="3445">
                  <c:v>4.9618267275077415</c:v>
                </c:pt>
                <c:pt idx="3446">
                  <c:v>4.9632742672356063</c:v>
                </c:pt>
                <c:pt idx="3447">
                  <c:v>4.9647091262156922</c:v>
                </c:pt>
                <c:pt idx="3448">
                  <c:v>4.9661439655425879</c:v>
                </c:pt>
                <c:pt idx="3449">
                  <c:v>4.9675914179400378</c:v>
                </c:pt>
                <c:pt idx="3450">
                  <c:v>4.9690261677807381</c:v>
                </c:pt>
                <c:pt idx="3451">
                  <c:v>4.9704736928153119</c:v>
                </c:pt>
                <c:pt idx="3452">
                  <c:v>4.971914852781131</c:v>
                </c:pt>
                <c:pt idx="3453">
                  <c:v>4.9733559242378789</c:v>
                </c:pt>
                <c:pt idx="3454">
                  <c:v>4.9747969986903513</c:v>
                </c:pt>
                <c:pt idx="3455">
                  <c:v>4.9762380988654593</c:v>
                </c:pt>
                <c:pt idx="3456">
                  <c:v>4.9776791460358529</c:v>
                </c:pt>
                <c:pt idx="3457">
                  <c:v>4.9791201630431692</c:v>
                </c:pt>
                <c:pt idx="3458">
                  <c:v>4.9805548987951154</c:v>
                </c:pt>
                <c:pt idx="3459">
                  <c:v>4.9819897086790572</c:v>
                </c:pt>
                <c:pt idx="3460">
                  <c:v>4.9834371323873654</c:v>
                </c:pt>
                <c:pt idx="3461">
                  <c:v>4.9848717997459024</c:v>
                </c:pt>
                <c:pt idx="3462">
                  <c:v>4.9863191953966695</c:v>
                </c:pt>
                <c:pt idx="3463">
                  <c:v>4.9877538800521153</c:v>
                </c:pt>
                <c:pt idx="3464">
                  <c:v>4.9892013178554473</c:v>
                </c:pt>
                <c:pt idx="3465">
                  <c:v>4.9906360853145024</c:v>
                </c:pt>
                <c:pt idx="3466">
                  <c:v>4.9920834853353044</c:v>
                </c:pt>
                <c:pt idx="3467">
                  <c:v>4.9935182632521213</c:v>
                </c:pt>
                <c:pt idx="3468">
                  <c:v>4.9949657764347215</c:v>
                </c:pt>
                <c:pt idx="3469">
                  <c:v>4.99640052582913</c:v>
                </c:pt>
                <c:pt idx="3470">
                  <c:v>4.9978479485194915</c:v>
                </c:pt>
                <c:pt idx="3471">
                  <c:v>4.9992826479658543</c:v>
                </c:pt>
                <c:pt idx="3472">
                  <c:v>5.0007236920618858</c:v>
                </c:pt>
                <c:pt idx="3473">
                  <c:v>5.0021647307265624</c:v>
                </c:pt>
                <c:pt idx="3474">
                  <c:v>5.0036058270556572</c:v>
                </c:pt>
                <c:pt idx="3475">
                  <c:v>5.0050470200002026</c:v>
                </c:pt>
                <c:pt idx="3476">
                  <c:v>5.00648822384154</c:v>
                </c:pt>
                <c:pt idx="3477">
                  <c:v>5.0079294285558804</c:v>
                </c:pt>
                <c:pt idx="3478">
                  <c:v>5.0093642242810459</c:v>
                </c:pt>
                <c:pt idx="3479">
                  <c:v>5.0108117244469073</c:v>
                </c:pt>
                <c:pt idx="3480">
                  <c:v>5.0122464975300138</c:v>
                </c:pt>
                <c:pt idx="3481">
                  <c:v>5.0136939112375041</c:v>
                </c:pt>
                <c:pt idx="3482">
                  <c:v>5.0151286730726321</c:v>
                </c:pt>
                <c:pt idx="3483">
                  <c:v>5.0165634677165594</c:v>
                </c:pt>
                <c:pt idx="3484">
                  <c:v>5.0179982615650021</c:v>
                </c:pt>
                <c:pt idx="3485">
                  <c:v>5.0194457546356306</c:v>
                </c:pt>
                <c:pt idx="3486">
                  <c:v>5.0208932095420646</c:v>
                </c:pt>
                <c:pt idx="3487">
                  <c:v>5.0223279722071545</c:v>
                </c:pt>
                <c:pt idx="3488">
                  <c:v>5.0237754198533713</c:v>
                </c:pt>
                <c:pt idx="3489">
                  <c:v>5.0252101190204961</c:v>
                </c:pt>
                <c:pt idx="3490">
                  <c:v>5.0266575419076691</c:v>
                </c:pt>
                <c:pt idx="3491">
                  <c:v>5.0280795718134437</c:v>
                </c:pt>
                <c:pt idx="3492">
                  <c:v>5.0295270410593771</c:v>
                </c:pt>
                <c:pt idx="3493">
                  <c:v>5.0309618835933936</c:v>
                </c:pt>
                <c:pt idx="3494">
                  <c:v>5.0324094238810861</c:v>
                </c:pt>
                <c:pt idx="3495">
                  <c:v>5.0338442007685416</c:v>
                </c:pt>
                <c:pt idx="3496">
                  <c:v>5.035291655951136</c:v>
                </c:pt>
                <c:pt idx="3497">
                  <c:v>5.0367263817812651</c:v>
                </c:pt>
                <c:pt idx="3498">
                  <c:v>5.0381737539264151</c:v>
                </c:pt>
                <c:pt idx="3499">
                  <c:v>5.0396084506614169</c:v>
                </c:pt>
                <c:pt idx="3500">
                  <c:v>5.0410559054918069</c:v>
                </c:pt>
                <c:pt idx="3501">
                  <c:v>5.0424906412846013</c:v>
                </c:pt>
                <c:pt idx="3502">
                  <c:v>5.0439381048138952</c:v>
                </c:pt>
                <c:pt idx="3503">
                  <c:v>5.0453729595351842</c:v>
                </c:pt>
                <c:pt idx="3504">
                  <c:v>5.0468204532288761</c:v>
                </c:pt>
                <c:pt idx="3505">
                  <c:v>5.0482552388984745</c:v>
                </c:pt>
                <c:pt idx="3506">
                  <c:v>5.0497027690546963</c:v>
                </c:pt>
                <c:pt idx="3507">
                  <c:v>5.0511376226628855</c:v>
                </c:pt>
                <c:pt idx="3508">
                  <c:v>5.0525723885649905</c:v>
                </c:pt>
                <c:pt idx="3509">
                  <c:v>5.0540197881595263</c:v>
                </c:pt>
                <c:pt idx="3510">
                  <c:v>5.0554545236663726</c:v>
                </c:pt>
                <c:pt idx="3511">
                  <c:v>5.0569019791441931</c:v>
                </c:pt>
                <c:pt idx="3512">
                  <c:v>5.0583367034257023</c:v>
                </c:pt>
                <c:pt idx="3513">
                  <c:v>5.0597840753927796</c:v>
                </c:pt>
                <c:pt idx="3514">
                  <c:v>5.0612187771019723</c:v>
                </c:pt>
                <c:pt idx="3515">
                  <c:v>5.0626662407198193</c:v>
                </c:pt>
                <c:pt idx="3516">
                  <c:v>5.0641009941126498</c:v>
                </c:pt>
                <c:pt idx="3517">
                  <c:v>5.065548455226212</c:v>
                </c:pt>
                <c:pt idx="3518">
                  <c:v>5.0669832612015444</c:v>
                </c:pt>
                <c:pt idx="3519">
                  <c:v>5.0684306752121824</c:v>
                </c:pt>
                <c:pt idx="3520">
                  <c:v>5.0698654040590023</c:v>
                </c:pt>
                <c:pt idx="3521">
                  <c:v>5.0713128896523818</c:v>
                </c:pt>
                <c:pt idx="3522">
                  <c:v>5.0727477196097643</c:v>
                </c:pt>
                <c:pt idx="3523">
                  <c:v>5.0741951902886271</c:v>
                </c:pt>
                <c:pt idx="3524">
                  <c:v>5.0756171624215973</c:v>
                </c:pt>
                <c:pt idx="3525">
                  <c:v>5.0770646014013501</c:v>
                </c:pt>
                <c:pt idx="3526">
                  <c:v>5.0784993450314877</c:v>
                </c:pt>
                <c:pt idx="3527">
                  <c:v>5.0799467468590489</c:v>
                </c:pt>
                <c:pt idx="3528">
                  <c:v>5.0813942090307789</c:v>
                </c:pt>
                <c:pt idx="3529">
                  <c:v>5.0828289840419574</c:v>
                </c:pt>
                <c:pt idx="3530">
                  <c:v>5.0842763907139936</c:v>
                </c:pt>
                <c:pt idx="3531">
                  <c:v>5.0857111278202165</c:v>
                </c:pt>
                <c:pt idx="3532">
                  <c:v>5.0871586044447392</c:v>
                </c:pt>
                <c:pt idx="3533">
                  <c:v>5.0885933824181384</c:v>
                </c:pt>
                <c:pt idx="3534">
                  <c:v>5.0900408790305702</c:v>
                </c:pt>
                <c:pt idx="3535">
                  <c:v>5.091475645581367</c:v>
                </c:pt>
                <c:pt idx="3536">
                  <c:v>5.0929230735972109</c:v>
                </c:pt>
                <c:pt idx="3537">
                  <c:v>5.0943642047594242</c:v>
                </c:pt>
                <c:pt idx="3538">
                  <c:v>5.0958116570020966</c:v>
                </c:pt>
                <c:pt idx="3539">
                  <c:v>5.0972463598068307</c:v>
                </c:pt>
                <c:pt idx="3540">
                  <c:v>5.0986937702681692</c:v>
                </c:pt>
                <c:pt idx="3541">
                  <c:v>5.100128462796393</c:v>
                </c:pt>
                <c:pt idx="3542">
                  <c:v>5.1015631650030562</c:v>
                </c:pt>
                <c:pt idx="3543">
                  <c:v>5.1030105629719342</c:v>
                </c:pt>
                <c:pt idx="3544">
                  <c:v>5.1044453415939133</c:v>
                </c:pt>
                <c:pt idx="3545">
                  <c:v>5.1058928809307886</c:v>
                </c:pt>
                <c:pt idx="3546">
                  <c:v>5.1073277265999257</c:v>
                </c:pt>
                <c:pt idx="3547">
                  <c:v>5.1087751871973826</c:v>
                </c:pt>
                <c:pt idx="3548">
                  <c:v>5.1102098915428886</c:v>
                </c:pt>
                <c:pt idx="3549">
                  <c:v>5.1116510325018494</c:v>
                </c:pt>
                <c:pt idx="3550">
                  <c:v>5.1130858200750522</c:v>
                </c:pt>
                <c:pt idx="3551">
                  <c:v>5.1145269168021246</c:v>
                </c:pt>
                <c:pt idx="3552">
                  <c:v>5.1159680646494632</c:v>
                </c:pt>
                <c:pt idx="3553">
                  <c:v>5.1174092144660506</c:v>
                </c:pt>
                <c:pt idx="3554">
                  <c:v>5.1188503320382708</c:v>
                </c:pt>
                <c:pt idx="3555">
                  <c:v>5.120291450741874</c:v>
                </c:pt>
                <c:pt idx="3556">
                  <c:v>5.1217326054109167</c:v>
                </c:pt>
                <c:pt idx="3557">
                  <c:v>5.123173750090861</c:v>
                </c:pt>
                <c:pt idx="3558">
                  <c:v>5.1246149025924774</c:v>
                </c:pt>
                <c:pt idx="3559">
                  <c:v>5.1260560924537986</c:v>
                </c:pt>
                <c:pt idx="3560">
                  <c:v>5.1274972635280056</c:v>
                </c:pt>
                <c:pt idx="3561">
                  <c:v>5.1289383697081439</c:v>
                </c:pt>
                <c:pt idx="3562">
                  <c:v>5.1303731492819136</c:v>
                </c:pt>
                <c:pt idx="3563">
                  <c:v>5.1318206556104133</c:v>
                </c:pt>
                <c:pt idx="3564">
                  <c:v>5.1332554401930146</c:v>
                </c:pt>
                <c:pt idx="3565">
                  <c:v>5.1347029732410361</c:v>
                </c:pt>
                <c:pt idx="3566">
                  <c:v>5.1361314498615682</c:v>
                </c:pt>
                <c:pt idx="3567">
                  <c:v>5.1375789267372305</c:v>
                </c:pt>
                <c:pt idx="3568">
                  <c:v>5.1390137449849496</c:v>
                </c:pt>
                <c:pt idx="3569">
                  <c:v>5.1404485919351304</c:v>
                </c:pt>
                <c:pt idx="3570">
                  <c:v>5.1418960993291218</c:v>
                </c:pt>
                <c:pt idx="3571">
                  <c:v>5.1433181986156136</c:v>
                </c:pt>
                <c:pt idx="3572">
                  <c:v>5.1447656259956673</c:v>
                </c:pt>
                <c:pt idx="3573">
                  <c:v>5.1462003922232196</c:v>
                </c:pt>
                <c:pt idx="3574">
                  <c:v>5.1476478983663556</c:v>
                </c:pt>
                <c:pt idx="3575">
                  <c:v>5.1490826452770282</c:v>
                </c:pt>
                <c:pt idx="3576">
                  <c:v>5.1505236969819999</c:v>
                </c:pt>
                <c:pt idx="3577">
                  <c:v>5.1519647462175406</c:v>
                </c:pt>
                <c:pt idx="3578">
                  <c:v>5.1533995332026574</c:v>
                </c:pt>
                <c:pt idx="3579">
                  <c:v>5.1548469944839219</c:v>
                </c:pt>
                <c:pt idx="3580">
                  <c:v>5.1562817636960556</c:v>
                </c:pt>
                <c:pt idx="3581">
                  <c:v>5.1577292736923077</c:v>
                </c:pt>
                <c:pt idx="3582">
                  <c:v>5.159164081321352</c:v>
                </c:pt>
                <c:pt idx="3583">
                  <c:v>5.1606051770860555</c:v>
                </c:pt>
                <c:pt idx="3584">
                  <c:v>5.1620462581998234</c:v>
                </c:pt>
                <c:pt idx="3585">
                  <c:v>5.1634873642936245</c:v>
                </c:pt>
                <c:pt idx="3586">
                  <c:v>5.164928458597756</c:v>
                </c:pt>
                <c:pt idx="3587">
                  <c:v>5.1663696104773846</c:v>
                </c:pt>
                <c:pt idx="3588">
                  <c:v>5.1678106973131586</c:v>
                </c:pt>
                <c:pt idx="3589">
                  <c:v>5.1692517072046611</c:v>
                </c:pt>
                <c:pt idx="3590">
                  <c:v>5.1706928192397754</c:v>
                </c:pt>
                <c:pt idx="3591">
                  <c:v>5.1721276194396335</c:v>
                </c:pt>
                <c:pt idx="3592">
                  <c:v>5.1735751064707767</c:v>
                </c:pt>
                <c:pt idx="3593">
                  <c:v>5.17500992800246</c:v>
                </c:pt>
                <c:pt idx="3594">
                  <c:v>5.176457404516257</c:v>
                </c:pt>
                <c:pt idx="3595">
                  <c:v>5.177892145601855</c:v>
                </c:pt>
                <c:pt idx="3596">
                  <c:v>5.1793396104689027</c:v>
                </c:pt>
                <c:pt idx="3597">
                  <c:v>5.1807743500346399</c:v>
                </c:pt>
                <c:pt idx="3598">
                  <c:v>5.1822217448977925</c:v>
                </c:pt>
                <c:pt idx="3599">
                  <c:v>5.1836565300197801</c:v>
                </c:pt>
                <c:pt idx="3600">
                  <c:v>5.1851040522416847</c:v>
                </c:pt>
                <c:pt idx="3601">
                  <c:v>5.1865388758506583</c:v>
                </c:pt>
                <c:pt idx="3602">
                  <c:v>5.1879863273882973</c:v>
                </c:pt>
                <c:pt idx="3603">
                  <c:v>5.1894337161866293</c:v>
                </c:pt>
                <c:pt idx="3604">
                  <c:v>5.1908684946253052</c:v>
                </c:pt>
                <c:pt idx="3605">
                  <c:v>5.1923159877494642</c:v>
                </c:pt>
                <c:pt idx="3606">
                  <c:v>5.1937380249850502</c:v>
                </c:pt>
                <c:pt idx="3607">
                  <c:v>5.1951855134524871</c:v>
                </c:pt>
                <c:pt idx="3608">
                  <c:v>5.196620356521497</c:v>
                </c:pt>
                <c:pt idx="3609">
                  <c:v>5.1980678337166424</c:v>
                </c:pt>
                <c:pt idx="3610">
                  <c:v>5.1995025397326327</c:v>
                </c:pt>
                <c:pt idx="3611">
                  <c:v>5.2009499293082175</c:v>
                </c:pt>
                <c:pt idx="3612">
                  <c:v>5.2023847171935174</c:v>
                </c:pt>
                <c:pt idx="3613">
                  <c:v>5.2038322744549932</c:v>
                </c:pt>
                <c:pt idx="3614">
                  <c:v>5.2052670888447876</c:v>
                </c:pt>
                <c:pt idx="3615">
                  <c:v>5.2067145872005858</c:v>
                </c:pt>
                <c:pt idx="3616">
                  <c:v>5.2081494227062963</c:v>
                </c:pt>
                <c:pt idx="3617">
                  <c:v>5.2095969421787478</c:v>
                </c:pt>
                <c:pt idx="3618">
                  <c:v>5.2110317050377573</c:v>
                </c:pt>
                <c:pt idx="3619">
                  <c:v>5.2124791608659073</c:v>
                </c:pt>
                <c:pt idx="3620">
                  <c:v>5.2139139319263776</c:v>
                </c:pt>
                <c:pt idx="3621">
                  <c:v>5.2153613764198568</c:v>
                </c:pt>
                <c:pt idx="3622">
                  <c:v>5.2167960806089066</c:v>
                </c:pt>
                <c:pt idx="3623">
                  <c:v>5.218230827674029</c:v>
                </c:pt>
                <c:pt idx="3624">
                  <c:v>5.2196782975174738</c:v>
                </c:pt>
                <c:pt idx="3625">
                  <c:v>5.2211129970262364</c:v>
                </c:pt>
                <c:pt idx="3626">
                  <c:v>5.2225604759801119</c:v>
                </c:pt>
                <c:pt idx="3627">
                  <c:v>5.2239952402829744</c:v>
                </c:pt>
                <c:pt idx="3628">
                  <c:v>5.2254299944684357</c:v>
                </c:pt>
                <c:pt idx="3629">
                  <c:v>5.2268711331161439</c:v>
                </c:pt>
                <c:pt idx="3630">
                  <c:v>5.2283122474627088</c:v>
                </c:pt>
                <c:pt idx="3631">
                  <c:v>5.2297533800683897</c:v>
                </c:pt>
                <c:pt idx="3632">
                  <c:v>5.2311881351782121</c:v>
                </c:pt>
                <c:pt idx="3633">
                  <c:v>5.2326419076810291</c:v>
                </c:pt>
                <c:pt idx="3634">
                  <c:v>5.2340766909699532</c:v>
                </c:pt>
                <c:pt idx="3635">
                  <c:v>5.2355241436199096</c:v>
                </c:pt>
                <c:pt idx="3636">
                  <c:v>5.2369588616987368</c:v>
                </c:pt>
                <c:pt idx="3637">
                  <c:v>5.2383936430128362</c:v>
                </c:pt>
                <c:pt idx="3638">
                  <c:v>5.2398410932365973</c:v>
                </c:pt>
                <c:pt idx="3639">
                  <c:v>5.2412758065568203</c:v>
                </c:pt>
                <c:pt idx="3640">
                  <c:v>5.242723185386077</c:v>
                </c:pt>
                <c:pt idx="3641">
                  <c:v>5.2441579036988584</c:v>
                </c:pt>
                <c:pt idx="3642">
                  <c:v>5.2456054132162926</c:v>
                </c:pt>
                <c:pt idx="3643">
                  <c:v>5.2470402687891928</c:v>
                </c:pt>
                <c:pt idx="3644">
                  <c:v>5.2484878009365445</c:v>
                </c:pt>
                <c:pt idx="3645">
                  <c:v>5.2499225631507471</c:v>
                </c:pt>
                <c:pt idx="3646">
                  <c:v>5.2513573209461146</c:v>
                </c:pt>
                <c:pt idx="3647">
                  <c:v>5.2528048011713873</c:v>
                </c:pt>
                <c:pt idx="3648">
                  <c:v>5.254233207927494</c:v>
                </c:pt>
                <c:pt idx="3649">
                  <c:v>5.2556806710380881</c:v>
                </c:pt>
                <c:pt idx="3650">
                  <c:v>5.2571154906250088</c:v>
                </c:pt>
                <c:pt idx="3651">
                  <c:v>5.2585629738909603</c:v>
                </c:pt>
                <c:pt idx="3652">
                  <c:v>5.2599977619604834</c:v>
                </c:pt>
                <c:pt idx="3653">
                  <c:v>5.2614453236212402</c:v>
                </c:pt>
                <c:pt idx="3654">
                  <c:v>5.2628801396242055</c:v>
                </c:pt>
                <c:pt idx="3655">
                  <c:v>5.2643275637195286</c:v>
                </c:pt>
                <c:pt idx="3656">
                  <c:v>5.2657622621180407</c:v>
                </c:pt>
                <c:pt idx="3657">
                  <c:v>5.2672033178229283</c:v>
                </c:pt>
                <c:pt idx="3658">
                  <c:v>5.2686443505834113</c:v>
                </c:pt>
                <c:pt idx="3659">
                  <c:v>5.2700854236500119</c:v>
                </c:pt>
                <c:pt idx="3660">
                  <c:v>5.2715138002066642</c:v>
                </c:pt>
                <c:pt idx="3661">
                  <c:v>5.2729611939351928</c:v>
                </c:pt>
                <c:pt idx="3662">
                  <c:v>5.274395901110946</c:v>
                </c:pt>
                <c:pt idx="3663">
                  <c:v>5.2758432803846977</c:v>
                </c:pt>
                <c:pt idx="3664">
                  <c:v>5.2772780495818727</c:v>
                </c:pt>
                <c:pt idx="3665">
                  <c:v>5.2787255761779335</c:v>
                </c:pt>
                <c:pt idx="3666">
                  <c:v>5.2801603247845605</c:v>
                </c:pt>
                <c:pt idx="3667">
                  <c:v>5.2816077091662486</c:v>
                </c:pt>
                <c:pt idx="3668">
                  <c:v>5.283042463707095</c:v>
                </c:pt>
                <c:pt idx="3669">
                  <c:v>5.284477264785961</c:v>
                </c:pt>
                <c:pt idx="3670">
                  <c:v>5.2859247620159149</c:v>
                </c:pt>
                <c:pt idx="3671">
                  <c:v>5.2873595302714387</c:v>
                </c:pt>
                <c:pt idx="3672">
                  <c:v>5.2888069353273126</c:v>
                </c:pt>
                <c:pt idx="3673">
                  <c:v>5.2902417074112673</c:v>
                </c:pt>
                <c:pt idx="3674">
                  <c:v>5.2916765256056522</c:v>
                </c:pt>
                <c:pt idx="3675">
                  <c:v>5.2931239859900447</c:v>
                </c:pt>
                <c:pt idx="3676">
                  <c:v>5.2945587690258185</c:v>
                </c:pt>
                <c:pt idx="3677">
                  <c:v>5.2959935823797046</c:v>
                </c:pt>
                <c:pt idx="3678">
                  <c:v>5.2974346728328765</c:v>
                </c:pt>
                <c:pt idx="3679">
                  <c:v>5.2988756988939425</c:v>
                </c:pt>
                <c:pt idx="3680">
                  <c:v>5.3003167940093574</c:v>
                </c:pt>
                <c:pt idx="3681">
                  <c:v>5.3017579180333794</c:v>
                </c:pt>
                <c:pt idx="3682">
                  <c:v>5.3031989981589032</c:v>
                </c:pt>
                <c:pt idx="3683">
                  <c:v>5.3046336976997548</c:v>
                </c:pt>
                <c:pt idx="3684">
                  <c:v>5.3060748040895094</c:v>
                </c:pt>
                <c:pt idx="3685">
                  <c:v>5.307515941923084</c:v>
                </c:pt>
                <c:pt idx="3686">
                  <c:v>5.3089570687710834</c:v>
                </c:pt>
                <c:pt idx="3687">
                  <c:v>5.3103981861062088</c:v>
                </c:pt>
                <c:pt idx="3688">
                  <c:v>5.3118329072556172</c:v>
                </c:pt>
                <c:pt idx="3689">
                  <c:v>5.3132803899693766</c:v>
                </c:pt>
                <c:pt idx="3690">
                  <c:v>5.3147152343326347</c:v>
                </c:pt>
                <c:pt idx="3691">
                  <c:v>5.3161627741140274</c:v>
                </c:pt>
                <c:pt idx="3692">
                  <c:v>5.3176038926913929</c:v>
                </c:pt>
                <c:pt idx="3693">
                  <c:v>5.319044978753416</c:v>
                </c:pt>
                <c:pt idx="3694">
                  <c:v>5.3204861084610124</c:v>
                </c:pt>
                <c:pt idx="3695">
                  <c:v>5.3219272154389996</c:v>
                </c:pt>
                <c:pt idx="3696">
                  <c:v>5.3233682850669055</c:v>
                </c:pt>
                <c:pt idx="3697">
                  <c:v>5.3248030208213457</c:v>
                </c:pt>
                <c:pt idx="3698">
                  <c:v>5.3262504743830386</c:v>
                </c:pt>
                <c:pt idx="3699">
                  <c:v>5.3276788416646301</c:v>
                </c:pt>
                <c:pt idx="3700">
                  <c:v>5.3291262364570713</c:v>
                </c:pt>
                <c:pt idx="3701">
                  <c:v>5.3305609563861802</c:v>
                </c:pt>
                <c:pt idx="3702">
                  <c:v>5.3320083879890907</c:v>
                </c:pt>
                <c:pt idx="3703">
                  <c:v>5.3334431643050646</c:v>
                </c:pt>
                <c:pt idx="3704">
                  <c:v>5.3348906065251516</c:v>
                </c:pt>
                <c:pt idx="3705">
                  <c:v>5.3363253434667781</c:v>
                </c:pt>
                <c:pt idx="3706">
                  <c:v>5.3377600743715847</c:v>
                </c:pt>
                <c:pt idx="3707">
                  <c:v>5.3392074588417264</c:v>
                </c:pt>
                <c:pt idx="3708">
                  <c:v>5.3406422115374781</c:v>
                </c:pt>
                <c:pt idx="3709">
                  <c:v>5.342089644507432</c:v>
                </c:pt>
                <c:pt idx="3710">
                  <c:v>5.3435243842451179</c:v>
                </c:pt>
                <c:pt idx="3711">
                  <c:v>5.3449592117395426</c:v>
                </c:pt>
                <c:pt idx="3712">
                  <c:v>5.346406656100978</c:v>
                </c:pt>
                <c:pt idx="3713">
                  <c:v>5.3478413476567503</c:v>
                </c:pt>
                <c:pt idx="3714">
                  <c:v>5.3492887652874934</c:v>
                </c:pt>
                <c:pt idx="3715">
                  <c:v>5.350723508649688</c:v>
                </c:pt>
                <c:pt idx="3716">
                  <c:v>5.3521709584661394</c:v>
                </c:pt>
                <c:pt idx="3717">
                  <c:v>5.3536056960846583</c:v>
                </c:pt>
                <c:pt idx="3718">
                  <c:v>5.3550404696187091</c:v>
                </c:pt>
                <c:pt idx="3719">
                  <c:v>5.3564752682985501</c:v>
                </c:pt>
                <c:pt idx="3720">
                  <c:v>5.3579164339775343</c:v>
                </c:pt>
                <c:pt idx="3721">
                  <c:v>5.3593575716818078</c:v>
                </c:pt>
                <c:pt idx="3722">
                  <c:v>5.3607987160466459</c:v>
                </c:pt>
                <c:pt idx="3723">
                  <c:v>5.3622399111694623</c:v>
                </c:pt>
                <c:pt idx="3724">
                  <c:v>5.363674675757073</c:v>
                </c:pt>
                <c:pt idx="3725">
                  <c:v>5.3651157072318361</c:v>
                </c:pt>
                <c:pt idx="3726">
                  <c:v>5.3665568102237202</c:v>
                </c:pt>
                <c:pt idx="3727">
                  <c:v>5.3680043305167384</c:v>
                </c:pt>
                <c:pt idx="3728">
                  <c:v>5.3694517786347999</c:v>
                </c:pt>
                <c:pt idx="3729">
                  <c:v>5.370886556925095</c:v>
                </c:pt>
                <c:pt idx="3730">
                  <c:v>5.3723340569098594</c:v>
                </c:pt>
                <c:pt idx="3731">
                  <c:v>5.3737687728131647</c:v>
                </c:pt>
                <c:pt idx="3732">
                  <c:v>5.3752162303012199</c:v>
                </c:pt>
                <c:pt idx="3733">
                  <c:v>5.3766510274982142</c:v>
                </c:pt>
                <c:pt idx="3734">
                  <c:v>5.3780984475173126</c:v>
                </c:pt>
                <c:pt idx="3735">
                  <c:v>5.3795331389365577</c:v>
                </c:pt>
                <c:pt idx="3736">
                  <c:v>5.3809806174310122</c:v>
                </c:pt>
                <c:pt idx="3737">
                  <c:v>5.3824281721891598</c:v>
                </c:pt>
                <c:pt idx="3738">
                  <c:v>5.38386933301312</c:v>
                </c:pt>
                <c:pt idx="3739">
                  <c:v>5.3853104960848643</c:v>
                </c:pt>
                <c:pt idx="3740">
                  <c:v>5.3867453557166787</c:v>
                </c:pt>
                <c:pt idx="3741">
                  <c:v>5.3881929261475134</c:v>
                </c:pt>
                <c:pt idx="3742">
                  <c:v>5.389627765310216</c:v>
                </c:pt>
                <c:pt idx="3743">
                  <c:v>5.391075193933788</c:v>
                </c:pt>
                <c:pt idx="3744">
                  <c:v>5.3925099136646839</c:v>
                </c:pt>
                <c:pt idx="3745">
                  <c:v>5.3939573888870642</c:v>
                </c:pt>
                <c:pt idx="3746">
                  <c:v>5.3953922090931803</c:v>
                </c:pt>
                <c:pt idx="3747">
                  <c:v>5.3968270506713836</c:v>
                </c:pt>
                <c:pt idx="3748">
                  <c:v>5.3982745687121385</c:v>
                </c:pt>
                <c:pt idx="3749">
                  <c:v>5.3997094087844175</c:v>
                </c:pt>
                <c:pt idx="3750">
                  <c:v>5.4011569341732457</c:v>
                </c:pt>
                <c:pt idx="3751">
                  <c:v>5.402591724814287</c:v>
                </c:pt>
                <c:pt idx="3752">
                  <c:v>5.4040265426221028</c:v>
                </c:pt>
                <c:pt idx="3753">
                  <c:v>5.4054741044232895</c:v>
                </c:pt>
                <c:pt idx="3754">
                  <c:v>5.4069089109952557</c:v>
                </c:pt>
                <c:pt idx="3755">
                  <c:v>5.4083563701380575</c:v>
                </c:pt>
                <c:pt idx="3756">
                  <c:v>5.4097911960147371</c:v>
                </c:pt>
                <c:pt idx="3757">
                  <c:v>5.4112387313455192</c:v>
                </c:pt>
                <c:pt idx="3758">
                  <c:v>5.4126735221305449</c:v>
                </c:pt>
                <c:pt idx="3759">
                  <c:v>5.4141083301422368</c:v>
                </c:pt>
                <c:pt idx="3760">
                  <c:v>5.415543172772904</c:v>
                </c:pt>
                <c:pt idx="3761">
                  <c:v>5.4169906610966763</c:v>
                </c:pt>
                <c:pt idx="3762">
                  <c:v>5.4184254574747772</c:v>
                </c:pt>
                <c:pt idx="3763">
                  <c:v>5.4198729913761632</c:v>
                </c:pt>
                <c:pt idx="3764">
                  <c:v>5.4213077880120402</c:v>
                </c:pt>
                <c:pt idx="3765">
                  <c:v>5.422748957604659</c:v>
                </c:pt>
                <c:pt idx="3766">
                  <c:v>5.42419011660433</c:v>
                </c:pt>
                <c:pt idx="3767">
                  <c:v>5.4256185032007824</c:v>
                </c:pt>
                <c:pt idx="3768">
                  <c:v>5.4270659900230367</c:v>
                </c:pt>
                <c:pt idx="3769">
                  <c:v>5.4285008152919279</c:v>
                </c:pt>
                <c:pt idx="3770">
                  <c:v>5.429948276744665</c:v>
                </c:pt>
                <c:pt idx="3771">
                  <c:v>5.4313830607528342</c:v>
                </c:pt>
                <c:pt idx="3772">
                  <c:v>5.4328305270766428</c:v>
                </c:pt>
                <c:pt idx="3773">
                  <c:v>5.4342652154521085</c:v>
                </c:pt>
                <c:pt idx="3774">
                  <c:v>5.4357126492348735</c:v>
                </c:pt>
                <c:pt idx="3775">
                  <c:v>5.4371474596072744</c:v>
                </c:pt>
                <c:pt idx="3776">
                  <c:v>5.4385950006497055</c:v>
                </c:pt>
                <c:pt idx="3777">
                  <c:v>5.4400298528892819</c:v>
                </c:pt>
                <c:pt idx="3778">
                  <c:v>5.4414709667764365</c:v>
                </c:pt>
                <c:pt idx="3779">
                  <c:v>5.4429120816650993</c:v>
                </c:pt>
                <c:pt idx="3780">
                  <c:v>5.4443531753956442</c:v>
                </c:pt>
                <c:pt idx="3781">
                  <c:v>5.4457941984236351</c:v>
                </c:pt>
                <c:pt idx="3782">
                  <c:v>5.4472352702023139</c:v>
                </c:pt>
                <c:pt idx="3783">
                  <c:v>5.448676385325232</c:v>
                </c:pt>
                <c:pt idx="3784">
                  <c:v>5.4501111428798232</c:v>
                </c:pt>
                <c:pt idx="3785">
                  <c:v>5.4515586388438058</c:v>
                </c:pt>
                <c:pt idx="3786">
                  <c:v>5.4529933958297487</c:v>
                </c:pt>
                <c:pt idx="3787">
                  <c:v>5.4544408143512539</c:v>
                </c:pt>
                <c:pt idx="3788">
                  <c:v>5.4558755941569919</c:v>
                </c:pt>
                <c:pt idx="3789">
                  <c:v>5.4573230091490066</c:v>
                </c:pt>
                <c:pt idx="3790">
                  <c:v>5.458757739337015</c:v>
                </c:pt>
                <c:pt idx="3791">
                  <c:v>5.4601988180057246</c:v>
                </c:pt>
                <c:pt idx="3792">
                  <c:v>5.4616399148166384</c:v>
                </c:pt>
                <c:pt idx="3793">
                  <c:v>5.4630747078688993</c:v>
                </c:pt>
                <c:pt idx="3794">
                  <c:v>5.4645221377673119</c:v>
                </c:pt>
                <c:pt idx="3795">
                  <c:v>5.4659568283962319</c:v>
                </c:pt>
                <c:pt idx="3796">
                  <c:v>5.4674042178722173</c:v>
                </c:pt>
                <c:pt idx="3797">
                  <c:v>5.4688389440537639</c:v>
                </c:pt>
                <c:pt idx="3798">
                  <c:v>5.4702737356025137</c:v>
                </c:pt>
                <c:pt idx="3799">
                  <c:v>5.4717212735240439</c:v>
                </c:pt>
                <c:pt idx="3800">
                  <c:v>5.4731560405316868</c:v>
                </c:pt>
                <c:pt idx="3801">
                  <c:v>5.4746034336641012</c:v>
                </c:pt>
                <c:pt idx="3802">
                  <c:v>5.4760382093328213</c:v>
                </c:pt>
                <c:pt idx="3803">
                  <c:v>5.4774856679212691</c:v>
                </c:pt>
                <c:pt idx="3804">
                  <c:v>5.4789267166439695</c:v>
                </c:pt>
                <c:pt idx="3805">
                  <c:v>5.4803677616922615</c:v>
                </c:pt>
                <c:pt idx="3806">
                  <c:v>5.4818088463779349</c:v>
                </c:pt>
                <c:pt idx="3807">
                  <c:v>5.4832499600834135</c:v>
                </c:pt>
                <c:pt idx="3808">
                  <c:v>5.4846910824569157</c:v>
                </c:pt>
                <c:pt idx="3809">
                  <c:v>5.4861322803595387</c:v>
                </c:pt>
                <c:pt idx="3810">
                  <c:v>5.4875734388032642</c:v>
                </c:pt>
                <c:pt idx="3811">
                  <c:v>5.4890145880922594</c:v>
                </c:pt>
                <c:pt idx="3812">
                  <c:v>5.4904493413600317</c:v>
                </c:pt>
                <c:pt idx="3813">
                  <c:v>5.4918904109040909</c:v>
                </c:pt>
                <c:pt idx="3814">
                  <c:v>5.4933315863251746</c:v>
                </c:pt>
                <c:pt idx="3815">
                  <c:v>5.4947727518050158</c:v>
                </c:pt>
                <c:pt idx="3816">
                  <c:v>5.4962138143816706</c:v>
                </c:pt>
                <c:pt idx="3817">
                  <c:v>5.4976485305438478</c:v>
                </c:pt>
                <c:pt idx="3818">
                  <c:v>5.4990833150392602</c:v>
                </c:pt>
                <c:pt idx="3819">
                  <c:v>5.500530736775322</c:v>
                </c:pt>
                <c:pt idx="3820">
                  <c:v>5.5019654711926549</c:v>
                </c:pt>
                <c:pt idx="3821">
                  <c:v>5.5034129793368294</c:v>
                </c:pt>
                <c:pt idx="3822">
                  <c:v>5.5048477646757821</c:v>
                </c:pt>
                <c:pt idx="3823">
                  <c:v>5.5062952622119639</c:v>
                </c:pt>
                <c:pt idx="3824">
                  <c:v>5.5077300532205999</c:v>
                </c:pt>
                <c:pt idx="3825">
                  <c:v>5.5091647832104043</c:v>
                </c:pt>
                <c:pt idx="3826">
                  <c:v>5.5105995160151195</c:v>
                </c:pt>
                <c:pt idx="3827">
                  <c:v>5.51204057110915</c:v>
                </c:pt>
                <c:pt idx="3828">
                  <c:v>5.5134815869498537</c:v>
                </c:pt>
                <c:pt idx="3829">
                  <c:v>5.5149163005242885</c:v>
                </c:pt>
                <c:pt idx="3830">
                  <c:v>5.5163637850415927</c:v>
                </c:pt>
                <c:pt idx="3831">
                  <c:v>5.5177985379530607</c:v>
                </c:pt>
                <c:pt idx="3832">
                  <c:v>5.5192459451980493</c:v>
                </c:pt>
                <c:pt idx="3833">
                  <c:v>5.5206934086155357</c:v>
                </c:pt>
                <c:pt idx="3834">
                  <c:v>5.5221281445125774</c:v>
                </c:pt>
                <c:pt idx="3835">
                  <c:v>5.5235629122462937</c:v>
                </c:pt>
                <c:pt idx="3836">
                  <c:v>5.5250103741944923</c:v>
                </c:pt>
                <c:pt idx="3837">
                  <c:v>5.5264578252207714</c:v>
                </c:pt>
                <c:pt idx="3838">
                  <c:v>5.5278926684211669</c:v>
                </c:pt>
                <c:pt idx="3839">
                  <c:v>5.5293401386172167</c:v>
                </c:pt>
                <c:pt idx="3840">
                  <c:v>5.5307875237585629</c:v>
                </c:pt>
                <c:pt idx="3841">
                  <c:v>5.5322223021456542</c:v>
                </c:pt>
                <c:pt idx="3842">
                  <c:v>5.5336698492294598</c:v>
                </c:pt>
                <c:pt idx="3843">
                  <c:v>5.5351110316479737</c:v>
                </c:pt>
                <c:pt idx="3844">
                  <c:v>5.5365521769250687</c:v>
                </c:pt>
                <c:pt idx="3845">
                  <c:v>5.537986942755845</c:v>
                </c:pt>
                <c:pt idx="3846">
                  <c:v>5.5394280426558655</c:v>
                </c:pt>
                <c:pt idx="3847">
                  <c:v>5.5408691276705522</c:v>
                </c:pt>
                <c:pt idx="3848">
                  <c:v>5.5423102147848073</c:v>
                </c:pt>
                <c:pt idx="3849">
                  <c:v>5.5437576546895819</c:v>
                </c:pt>
                <c:pt idx="3850">
                  <c:v>5.5451924561182437</c:v>
                </c:pt>
                <c:pt idx="3851">
                  <c:v>5.546639943215764</c:v>
                </c:pt>
                <c:pt idx="3852">
                  <c:v>5.5480873704803075</c:v>
                </c:pt>
                <c:pt idx="3853">
                  <c:v>5.5495220790155244</c:v>
                </c:pt>
                <c:pt idx="3854">
                  <c:v>5.5509567806717639</c:v>
                </c:pt>
                <c:pt idx="3855">
                  <c:v>5.55240426086878</c:v>
                </c:pt>
                <c:pt idx="3856">
                  <c:v>5.5538391149636404</c:v>
                </c:pt>
                <c:pt idx="3857">
                  <c:v>5.555273917480184</c:v>
                </c:pt>
                <c:pt idx="3858">
                  <c:v>5.5567150688615277</c:v>
                </c:pt>
                <c:pt idx="3859">
                  <c:v>5.5581562497245729</c:v>
                </c:pt>
                <c:pt idx="3860">
                  <c:v>5.5595973396823606</c:v>
                </c:pt>
                <c:pt idx="3861">
                  <c:v>5.5610384552154644</c:v>
                </c:pt>
                <c:pt idx="3862">
                  <c:v>5.5624796663935108</c:v>
                </c:pt>
                <c:pt idx="3863">
                  <c:v>5.5639144914567371</c:v>
                </c:pt>
                <c:pt idx="3864">
                  <c:v>5.5653620030523738</c:v>
                </c:pt>
                <c:pt idx="3865">
                  <c:v>5.5667840859716762</c:v>
                </c:pt>
                <c:pt idx="3866">
                  <c:v>5.5682315170596803</c:v>
                </c:pt>
                <c:pt idx="3867">
                  <c:v>5.5696662392998997</c:v>
                </c:pt>
                <c:pt idx="3868">
                  <c:v>5.5711136907374224</c:v>
                </c:pt>
                <c:pt idx="3869">
                  <c:v>5.5725484857559913</c:v>
                </c:pt>
                <c:pt idx="3870">
                  <c:v>5.5739959033416158</c:v>
                </c:pt>
                <c:pt idx="3871">
                  <c:v>5.575430665105257</c:v>
                </c:pt>
                <c:pt idx="3872">
                  <c:v>5.5768781464498378</c:v>
                </c:pt>
                <c:pt idx="3873">
                  <c:v>5.5783129388133759</c:v>
                </c:pt>
                <c:pt idx="3874">
                  <c:v>5.5797477504157724</c:v>
                </c:pt>
                <c:pt idx="3875">
                  <c:v>5.5811952436376835</c:v>
                </c:pt>
                <c:pt idx="3876">
                  <c:v>5.5826427597436394</c:v>
                </c:pt>
                <c:pt idx="3877">
                  <c:v>5.5840775178882849</c:v>
                </c:pt>
                <c:pt idx="3878">
                  <c:v>5.5855249726846479</c:v>
                </c:pt>
                <c:pt idx="3879">
                  <c:v>5.5869597713172814</c:v>
                </c:pt>
                <c:pt idx="3880">
                  <c:v>5.5883945185321506</c:v>
                </c:pt>
                <c:pt idx="3881">
                  <c:v>5.5898419210884178</c:v>
                </c:pt>
                <c:pt idx="3882">
                  <c:v>5.5912766608594096</c:v>
                </c:pt>
                <c:pt idx="3883">
                  <c:v>5.5927114704838727</c:v>
                </c:pt>
                <c:pt idx="3884">
                  <c:v>5.5941463113986121</c:v>
                </c:pt>
                <c:pt idx="3885">
                  <c:v>5.5955938291156766</c:v>
                </c:pt>
                <c:pt idx="3886">
                  <c:v>5.5970286085115699</c:v>
                </c:pt>
                <c:pt idx="3887">
                  <c:v>5.5984760468233752</c:v>
                </c:pt>
                <c:pt idx="3888">
                  <c:v>5.5999107766812468</c:v>
                </c:pt>
                <c:pt idx="3889">
                  <c:v>5.6013518493177168</c:v>
                </c:pt>
                <c:pt idx="3890">
                  <c:v>5.6027929297364398</c:v>
                </c:pt>
                <c:pt idx="3891">
                  <c:v>5.6042340813667035</c:v>
                </c:pt>
                <c:pt idx="3892">
                  <c:v>5.6056752627529818</c:v>
                </c:pt>
                <c:pt idx="3893">
                  <c:v>5.6071164192722769</c:v>
                </c:pt>
                <c:pt idx="3894">
                  <c:v>5.6085575129608181</c:v>
                </c:pt>
                <c:pt idx="3895">
                  <c:v>5.6099985991284544</c:v>
                </c:pt>
                <c:pt idx="3896">
                  <c:v>5.6114396838963714</c:v>
                </c:pt>
                <c:pt idx="3897">
                  <c:v>5.6128743837326356</c:v>
                </c:pt>
                <c:pt idx="3898">
                  <c:v>5.614321826034911</c:v>
                </c:pt>
                <c:pt idx="3899">
                  <c:v>5.6157566274745481</c:v>
                </c:pt>
                <c:pt idx="3900">
                  <c:v>5.6171851128221295</c:v>
                </c:pt>
                <c:pt idx="3901">
                  <c:v>5.6186326165502862</c:v>
                </c:pt>
                <c:pt idx="3902">
                  <c:v>5.6200673891778541</c:v>
                </c:pt>
                <c:pt idx="3903">
                  <c:v>5.6215148621138056</c:v>
                </c:pt>
                <c:pt idx="3904">
                  <c:v>5.622949650915487</c:v>
                </c:pt>
                <c:pt idx="3905">
                  <c:v>5.6243971026796213</c:v>
                </c:pt>
                <c:pt idx="3906">
                  <c:v>5.6258318890826908</c:v>
                </c:pt>
                <c:pt idx="3907">
                  <c:v>5.6272794360680756</c:v>
                </c:pt>
                <c:pt idx="3908">
                  <c:v>5.6287142679804782</c:v>
                </c:pt>
                <c:pt idx="3909">
                  <c:v>5.6301617508072193</c:v>
                </c:pt>
                <c:pt idx="3910">
                  <c:v>5.6315964949693864</c:v>
                </c:pt>
                <c:pt idx="3911">
                  <c:v>5.6330439478652394</c:v>
                </c:pt>
                <c:pt idx="3912">
                  <c:v>5.634478773861809</c:v>
                </c:pt>
                <c:pt idx="3913">
                  <c:v>5.6359263217330069</c:v>
                </c:pt>
                <c:pt idx="3914">
                  <c:v>5.6373611595696165</c:v>
                </c:pt>
                <c:pt idx="3915">
                  <c:v>5.6388086852132666</c:v>
                </c:pt>
                <c:pt idx="3916">
                  <c:v>5.6402434865559812</c:v>
                </c:pt>
                <c:pt idx="3917">
                  <c:v>5.6416782759216453</c:v>
                </c:pt>
                <c:pt idx="3918">
                  <c:v>5.6431257554186871</c:v>
                </c:pt>
                <c:pt idx="3919">
                  <c:v>5.6445605200636493</c:v>
                </c:pt>
                <c:pt idx="3920">
                  <c:v>5.6460079375545682</c:v>
                </c:pt>
                <c:pt idx="3921">
                  <c:v>5.6474426623323541</c:v>
                </c:pt>
                <c:pt idx="3922">
                  <c:v>5.6488901279723542</c:v>
                </c:pt>
                <c:pt idx="3923">
                  <c:v>5.6503248779192727</c:v>
                </c:pt>
                <c:pt idx="3924">
                  <c:v>5.6517723043487758</c:v>
                </c:pt>
                <c:pt idx="3925">
                  <c:v>5.6532070127907188</c:v>
                </c:pt>
                <c:pt idx="3926">
                  <c:v>5.6546543902730351</c:v>
                </c:pt>
                <c:pt idx="3927">
                  <c:v>5.6560890971397013</c:v>
                </c:pt>
                <c:pt idx="3928">
                  <c:v>5.6575365821108505</c:v>
                </c:pt>
                <c:pt idx="3929">
                  <c:v>5.658971414481214</c:v>
                </c:pt>
                <c:pt idx="3930">
                  <c:v>5.6604061723936727</c:v>
                </c:pt>
                <c:pt idx="3931">
                  <c:v>5.6618409497171278</c:v>
                </c:pt>
                <c:pt idx="3932">
                  <c:v>5.6632884686568392</c:v>
                </c:pt>
                <c:pt idx="3933">
                  <c:v>5.6647232742226059</c:v>
                </c:pt>
                <c:pt idx="3934">
                  <c:v>5.6661580823516404</c:v>
                </c:pt>
                <c:pt idx="3935">
                  <c:v>5.6676055961716179</c:v>
                </c:pt>
                <c:pt idx="3936">
                  <c:v>5.6690403483525236</c:v>
                </c:pt>
                <c:pt idx="3937">
                  <c:v>5.6704751120653674</c:v>
                </c:pt>
                <c:pt idx="3938">
                  <c:v>5.6719226541176795</c:v>
                </c:pt>
                <c:pt idx="3939">
                  <c:v>5.673357453556771</c:v>
                </c:pt>
                <c:pt idx="3940">
                  <c:v>5.6747985476566463</c:v>
                </c:pt>
                <c:pt idx="3941">
                  <c:v>5.6762396399769184</c:v>
                </c:pt>
                <c:pt idx="3942">
                  <c:v>5.6776808067486293</c:v>
                </c:pt>
                <c:pt idx="3943">
                  <c:v>5.6791220088663303</c:v>
                </c:pt>
                <c:pt idx="3944">
                  <c:v>5.6805631869047888</c:v>
                </c:pt>
                <c:pt idx="3945">
                  <c:v>5.6820043090762438</c:v>
                </c:pt>
                <c:pt idx="3946">
                  <c:v>5.683439062517742</c:v>
                </c:pt>
                <c:pt idx="3947">
                  <c:v>5.6848801362015022</c:v>
                </c:pt>
                <c:pt idx="3948">
                  <c:v>5.6863212556713609</c:v>
                </c:pt>
                <c:pt idx="3949">
                  <c:v>5.6877624502958453</c:v>
                </c:pt>
                <c:pt idx="3950">
                  <c:v>5.689203582593918</c:v>
                </c:pt>
                <c:pt idx="3951">
                  <c:v>5.6906447003950511</c:v>
                </c:pt>
                <c:pt idx="3952">
                  <c:v>5.6920858593307164</c:v>
                </c:pt>
                <c:pt idx="3953">
                  <c:v>5.6935270146657935</c:v>
                </c:pt>
                <c:pt idx="3954">
                  <c:v>5.6949617997998265</c:v>
                </c:pt>
                <c:pt idx="3955">
                  <c:v>5.6964092787427152</c:v>
                </c:pt>
                <c:pt idx="3956">
                  <c:v>5.6978439999299342</c:v>
                </c:pt>
                <c:pt idx="3957">
                  <c:v>5.6992850703230351</c:v>
                </c:pt>
                <c:pt idx="3958">
                  <c:v>5.7007261413527406</c:v>
                </c:pt>
                <c:pt idx="3959">
                  <c:v>5.7021672315855279</c:v>
                </c:pt>
                <c:pt idx="3960">
                  <c:v>5.7036083682061482</c:v>
                </c:pt>
                <c:pt idx="3961">
                  <c:v>5.7050494367695723</c:v>
                </c:pt>
                <c:pt idx="3962">
                  <c:v>5.7064905596296853</c:v>
                </c:pt>
                <c:pt idx="3963">
                  <c:v>5.7079317621585535</c:v>
                </c:pt>
                <c:pt idx="3964">
                  <c:v>5.7093728803178765</c:v>
                </c:pt>
                <c:pt idx="3965">
                  <c:v>5.7108139122639301</c:v>
                </c:pt>
                <c:pt idx="3966">
                  <c:v>5.712254974251346</c:v>
                </c:pt>
                <c:pt idx="3967">
                  <c:v>5.713696127937081</c:v>
                </c:pt>
                <c:pt idx="3968">
                  <c:v>5.7151309645663524</c:v>
                </c:pt>
                <c:pt idx="3969">
                  <c:v>5.7165785043763746</c:v>
                </c:pt>
                <c:pt idx="3970">
                  <c:v>5.7180132882080947</c:v>
                </c:pt>
                <c:pt idx="3971">
                  <c:v>5.7194607554644117</c:v>
                </c:pt>
                <c:pt idx="3972">
                  <c:v>5.7208955462742823</c:v>
                </c:pt>
                <c:pt idx="3973">
                  <c:v>5.7223366228310208</c:v>
                </c:pt>
                <c:pt idx="3974">
                  <c:v>5.723790391331911</c:v>
                </c:pt>
                <c:pt idx="3975">
                  <c:v>5.7252251179819149</c:v>
                </c:pt>
                <c:pt idx="3976">
                  <c:v>5.7266725155412619</c:v>
                </c:pt>
                <c:pt idx="3977">
                  <c:v>5.7281072001763995</c:v>
                </c:pt>
                <c:pt idx="3978">
                  <c:v>5.7295546578829368</c:v>
                </c:pt>
                <c:pt idx="3979">
                  <c:v>5.730989417041525</c:v>
                </c:pt>
                <c:pt idx="3980">
                  <c:v>5.732424125827456</c:v>
                </c:pt>
                <c:pt idx="3981">
                  <c:v>5.7338715649590286</c:v>
                </c:pt>
                <c:pt idx="3982">
                  <c:v>5.7353063288533832</c:v>
                </c:pt>
                <c:pt idx="3983">
                  <c:v>5.7367537752989257</c:v>
                </c:pt>
                <c:pt idx="3984">
                  <c:v>5.7382012655944612</c:v>
                </c:pt>
                <c:pt idx="3985">
                  <c:v>5.7396424583893397</c:v>
                </c:pt>
                <c:pt idx="3986">
                  <c:v>5.7410899459362268</c:v>
                </c:pt>
                <c:pt idx="3987">
                  <c:v>5.7425247457612274</c:v>
                </c:pt>
                <c:pt idx="3988">
                  <c:v>5.7439722070974364</c:v>
                </c:pt>
                <c:pt idx="3989">
                  <c:v>5.7454006014806458</c:v>
                </c:pt>
                <c:pt idx="3990">
                  <c:v>5.7468480640699662</c:v>
                </c:pt>
                <c:pt idx="3991">
                  <c:v>5.7482827823811489</c:v>
                </c:pt>
                <c:pt idx="3992">
                  <c:v>5.7497301896767006</c:v>
                </c:pt>
                <c:pt idx="3993">
                  <c:v>5.7511648871260252</c:v>
                </c:pt>
                <c:pt idx="3994">
                  <c:v>5.7526122931464441</c:v>
                </c:pt>
                <c:pt idx="3995">
                  <c:v>5.7540469948912856</c:v>
                </c:pt>
                <c:pt idx="3996">
                  <c:v>5.7554817548779598</c:v>
                </c:pt>
                <c:pt idx="3997">
                  <c:v>5.7569292796565303</c:v>
                </c:pt>
                <c:pt idx="3998">
                  <c:v>5.7583513112843683</c:v>
                </c:pt>
                <c:pt idx="3999">
                  <c:v>5.7597987117978366</c:v>
                </c:pt>
                <c:pt idx="4000">
                  <c:v>5.7612334268629253</c:v>
                </c:pt>
                <c:pt idx="4001">
                  <c:v>5.762680829074541</c:v>
                </c:pt>
                <c:pt idx="4002">
                  <c:v>5.7641155632490229</c:v>
                </c:pt>
                <c:pt idx="4003">
                  <c:v>5.7655502779870345</c:v>
                </c:pt>
                <c:pt idx="4004">
                  <c:v>5.7669976782326566</c:v>
                </c:pt>
                <c:pt idx="4005">
                  <c:v>5.7684324062276833</c:v>
                </c:pt>
                <c:pt idx="4006">
                  <c:v>5.7698798335404078</c:v>
                </c:pt>
                <c:pt idx="4007">
                  <c:v>5.7713146138757425</c:v>
                </c:pt>
                <c:pt idx="4008">
                  <c:v>5.7727558075278393</c:v>
                </c:pt>
                <c:pt idx="4009">
                  <c:v>5.7741906355933192</c:v>
                </c:pt>
                <c:pt idx="4010">
                  <c:v>5.775638079196237</c:v>
                </c:pt>
                <c:pt idx="4011">
                  <c:v>5.7770791549127791</c:v>
                </c:pt>
                <c:pt idx="4012">
                  <c:v>5.7785202551206787</c:v>
                </c:pt>
                <c:pt idx="4013">
                  <c:v>5.7799614008789373</c:v>
                </c:pt>
                <c:pt idx="4014">
                  <c:v>5.7813961899550437</c:v>
                </c:pt>
                <c:pt idx="4015">
                  <c:v>5.7828373001698443</c:v>
                </c:pt>
                <c:pt idx="4016">
                  <c:v>5.7842784312967508</c:v>
                </c:pt>
                <c:pt idx="4017">
                  <c:v>5.7857195673397053</c:v>
                </c:pt>
                <c:pt idx="4018">
                  <c:v>5.7871607149467366</c:v>
                </c:pt>
                <c:pt idx="4019">
                  <c:v>5.7886018106725166</c:v>
                </c:pt>
                <c:pt idx="4020">
                  <c:v>5.7900429233594153</c:v>
                </c:pt>
                <c:pt idx="4021">
                  <c:v>5.7914840295354546</c:v>
                </c:pt>
                <c:pt idx="4022">
                  <c:v>5.7929187245224307</c:v>
                </c:pt>
                <c:pt idx="4023">
                  <c:v>5.7943661089566865</c:v>
                </c:pt>
                <c:pt idx="4024">
                  <c:v>5.7958008759903326</c:v>
                </c:pt>
                <c:pt idx="4025">
                  <c:v>5.797241992250493</c:v>
                </c:pt>
                <c:pt idx="4026">
                  <c:v>5.798683115071757</c:v>
                </c:pt>
                <c:pt idx="4027">
                  <c:v>5.8001242500706667</c:v>
                </c:pt>
                <c:pt idx="4028">
                  <c:v>5.8015653191077252</c:v>
                </c:pt>
                <c:pt idx="4029">
                  <c:v>5.8030063634569551</c:v>
                </c:pt>
                <c:pt idx="4030">
                  <c:v>5.8044474291307635</c:v>
                </c:pt>
                <c:pt idx="4031">
                  <c:v>5.8058885059201044</c:v>
                </c:pt>
                <c:pt idx="4032">
                  <c:v>5.8073295394421178</c:v>
                </c:pt>
                <c:pt idx="4033">
                  <c:v>5.8087706628786222</c:v>
                </c:pt>
                <c:pt idx="4034">
                  <c:v>5.8102117730509617</c:v>
                </c:pt>
                <c:pt idx="4035">
                  <c:v>5.8116527997348735</c:v>
                </c:pt>
                <c:pt idx="4036">
                  <c:v>5.8130875314735517</c:v>
                </c:pt>
                <c:pt idx="4037">
                  <c:v>5.8145349674708076</c:v>
                </c:pt>
                <c:pt idx="4038">
                  <c:v>5.8159697019447947</c:v>
                </c:pt>
                <c:pt idx="4039">
                  <c:v>5.8174171755534365</c:v>
                </c:pt>
                <c:pt idx="4040">
                  <c:v>5.8188519552688369</c:v>
                </c:pt>
                <c:pt idx="4041">
                  <c:v>5.8202930236767241</c:v>
                </c:pt>
                <c:pt idx="4042">
                  <c:v>5.8217277731805694</c:v>
                </c:pt>
                <c:pt idx="4043">
                  <c:v>5.8231753007962359</c:v>
                </c:pt>
                <c:pt idx="4044">
                  <c:v>5.8246101276448794</c:v>
                </c:pt>
                <c:pt idx="4045">
                  <c:v>5.8260576343102262</c:v>
                </c:pt>
                <c:pt idx="4046">
                  <c:v>5.8274924515121267</c:v>
                </c:pt>
                <c:pt idx="4047">
                  <c:v>5.8289272432867598</c:v>
                </c:pt>
                <c:pt idx="4048">
                  <c:v>5.8303746843614848</c:v>
                </c:pt>
                <c:pt idx="4049">
                  <c:v>5.8318158036803407</c:v>
                </c:pt>
                <c:pt idx="4050">
                  <c:v>5.8332632358320362</c:v>
                </c:pt>
                <c:pt idx="4051">
                  <c:v>5.8346979527184883</c:v>
                </c:pt>
                <c:pt idx="4052">
                  <c:v>5.8361453828473806</c:v>
                </c:pt>
                <c:pt idx="4053">
                  <c:v>5.8375801047507672</c:v>
                </c:pt>
                <c:pt idx="4054">
                  <c:v>5.8390212360363485</c:v>
                </c:pt>
                <c:pt idx="4055">
                  <c:v>5.8404559935374518</c:v>
                </c:pt>
                <c:pt idx="4056">
                  <c:v>5.8419033896292074</c:v>
                </c:pt>
                <c:pt idx="4057">
                  <c:v>5.8433380670565382</c:v>
                </c:pt>
                <c:pt idx="4058">
                  <c:v>5.8447791147249486</c:v>
                </c:pt>
                <c:pt idx="4059">
                  <c:v>5.8462202033364079</c:v>
                </c:pt>
                <c:pt idx="4060">
                  <c:v>5.8476612968813884</c:v>
                </c:pt>
                <c:pt idx="4061">
                  <c:v>5.8491024287638869</c:v>
                </c:pt>
                <c:pt idx="4062">
                  <c:v>5.8505435326715975</c:v>
                </c:pt>
                <c:pt idx="4063">
                  <c:v>5.8519845593687858</c:v>
                </c:pt>
                <c:pt idx="4064">
                  <c:v>5.8534256732492089</c:v>
                </c:pt>
                <c:pt idx="4065">
                  <c:v>5.854866792586515</c:v>
                </c:pt>
                <c:pt idx="4066">
                  <c:v>5.8563078024677955</c:v>
                </c:pt>
                <c:pt idx="4067">
                  <c:v>5.8577488853419046</c:v>
                </c:pt>
                <c:pt idx="4068">
                  <c:v>5.8591900619492376</c:v>
                </c:pt>
                <c:pt idx="4069">
                  <c:v>5.8606249123961041</c:v>
                </c:pt>
                <c:pt idx="4070">
                  <c:v>5.8620724319214439</c:v>
                </c:pt>
                <c:pt idx="4071">
                  <c:v>5.8635071629416595</c:v>
                </c:pt>
                <c:pt idx="4072">
                  <c:v>5.8649546158371804</c:v>
                </c:pt>
                <c:pt idx="4073">
                  <c:v>5.866389411433941</c:v>
                </c:pt>
                <c:pt idx="4074">
                  <c:v>5.8678305226228558</c:v>
                </c:pt>
                <c:pt idx="4075">
                  <c:v>5.8692652772790357</c:v>
                </c:pt>
                <c:pt idx="4076">
                  <c:v>5.8707000141934911</c:v>
                </c:pt>
                <c:pt idx="4077">
                  <c:v>5.8721474513751373</c:v>
                </c:pt>
                <c:pt idx="4078">
                  <c:v>5.8735949505447609</c:v>
                </c:pt>
                <c:pt idx="4079">
                  <c:v>5.8750297882017142</c:v>
                </c:pt>
                <c:pt idx="4080">
                  <c:v>5.8764646242902767</c:v>
                </c:pt>
                <c:pt idx="4081">
                  <c:v>5.8779120730804761</c:v>
                </c:pt>
                <c:pt idx="4082">
                  <c:v>5.8793468022942887</c:v>
                </c:pt>
                <c:pt idx="4083">
                  <c:v>5.8807942336417742</c:v>
                </c:pt>
                <c:pt idx="4084">
                  <c:v>5.8822289688502911</c:v>
                </c:pt>
                <c:pt idx="4085">
                  <c:v>5.8836764581551257</c:v>
                </c:pt>
                <c:pt idx="4086">
                  <c:v>5.8851176277721171</c:v>
                </c:pt>
                <c:pt idx="4087">
                  <c:v>5.886558792766948</c:v>
                </c:pt>
                <c:pt idx="4088">
                  <c:v>5.8879999413466306</c:v>
                </c:pt>
                <c:pt idx="4089">
                  <c:v>5.8894411039371075</c:v>
                </c:pt>
                <c:pt idx="4090">
                  <c:v>5.8908759252161467</c:v>
                </c:pt>
                <c:pt idx="4091">
                  <c:v>5.8923234090672576</c:v>
                </c:pt>
                <c:pt idx="4092">
                  <c:v>5.8937581119986344</c:v>
                </c:pt>
                <c:pt idx="4093">
                  <c:v>5.895199173212835</c:v>
                </c:pt>
                <c:pt idx="4094">
                  <c:v>5.896640316586871</c:v>
                </c:pt>
                <c:pt idx="4095">
                  <c:v>5.8980814465105968</c:v>
                </c:pt>
                <c:pt idx="4096">
                  <c:v>5.8995225145361205</c:v>
                </c:pt>
                <c:pt idx="4097">
                  <c:v>5.9009636542748494</c:v>
                </c:pt>
                <c:pt idx="4098">
                  <c:v>5.9024048580845392</c:v>
                </c:pt>
                <c:pt idx="4099">
                  <c:v>5.9038460523339804</c:v>
                </c:pt>
                <c:pt idx="4100">
                  <c:v>5.9052872525812852</c:v>
                </c:pt>
                <c:pt idx="4101">
                  <c:v>5.9067283931158485</c:v>
                </c:pt>
                <c:pt idx="4102">
                  <c:v>5.9081695074202418</c:v>
                </c:pt>
                <c:pt idx="4103">
                  <c:v>5.9096106732396745</c:v>
                </c:pt>
                <c:pt idx="4104">
                  <c:v>5.9110454507429209</c:v>
                </c:pt>
                <c:pt idx="4105">
                  <c:v>5.9124929294293525</c:v>
                </c:pt>
                <c:pt idx="4106">
                  <c:v>5.9139276748258371</c:v>
                </c:pt>
                <c:pt idx="4107">
                  <c:v>5.9153751279383151</c:v>
                </c:pt>
                <c:pt idx="4108">
                  <c:v>5.9168099806623928</c:v>
                </c:pt>
                <c:pt idx="4109">
                  <c:v>5.9182510865395672</c:v>
                </c:pt>
                <c:pt idx="4110">
                  <c:v>5.9196858089736049</c:v>
                </c:pt>
                <c:pt idx="4111">
                  <c:v>5.9211333195316982</c:v>
                </c:pt>
                <c:pt idx="4112">
                  <c:v>5.9225681339459779</c:v>
                </c:pt>
                <c:pt idx="4113">
                  <c:v>5.9240029236533225</c:v>
                </c:pt>
                <c:pt idx="4114">
                  <c:v>5.9254503604347954</c:v>
                </c:pt>
                <c:pt idx="4115">
                  <c:v>5.9268851181689577</c:v>
                </c:pt>
                <c:pt idx="4116">
                  <c:v>5.9283325688738486</c:v>
                </c:pt>
                <c:pt idx="4117">
                  <c:v>5.9297672572155227</c:v>
                </c:pt>
                <c:pt idx="4118">
                  <c:v>5.9312019918864802</c:v>
                </c:pt>
                <c:pt idx="4119">
                  <c:v>5.9326367116185175</c:v>
                </c:pt>
                <c:pt idx="4120">
                  <c:v>5.9340841245814415</c:v>
                </c:pt>
                <c:pt idx="4121">
                  <c:v>5.9355189088591889</c:v>
                </c:pt>
                <c:pt idx="4122">
                  <c:v>5.9369663625445099</c:v>
                </c:pt>
                <c:pt idx="4123">
                  <c:v>5.9384010453094245</c:v>
                </c:pt>
                <c:pt idx="4124">
                  <c:v>5.9398484181456643</c:v>
                </c:pt>
                <c:pt idx="4125">
                  <c:v>5.9412958875776143</c:v>
                </c:pt>
                <c:pt idx="4126">
                  <c:v>5.9427370194752935</c:v>
                </c:pt>
                <c:pt idx="4127">
                  <c:v>5.9441781035240551</c:v>
                </c:pt>
                <c:pt idx="4128">
                  <c:v>5.9456191942703089</c:v>
                </c:pt>
                <c:pt idx="4129">
                  <c:v>5.9470602828876693</c:v>
                </c:pt>
                <c:pt idx="4130">
                  <c:v>5.9484950175533111</c:v>
                </c:pt>
                <c:pt idx="4131">
                  <c:v>5.9499424775350054</c:v>
                </c:pt>
                <c:pt idx="4132">
                  <c:v>5.9513772657861663</c:v>
                </c:pt>
                <c:pt idx="4133">
                  <c:v>5.9528247503081007</c:v>
                </c:pt>
                <c:pt idx="4134">
                  <c:v>5.9542467989258716</c:v>
                </c:pt>
                <c:pt idx="4135">
                  <c:v>5.9556814728537475</c:v>
                </c:pt>
                <c:pt idx="4136">
                  <c:v>5.9571288737472639</c:v>
                </c:pt>
                <c:pt idx="4137">
                  <c:v>5.9585636336096561</c:v>
                </c:pt>
                <c:pt idx="4138">
                  <c:v>5.960011102769168</c:v>
                </c:pt>
                <c:pt idx="4139">
                  <c:v>5.9614458501478147</c:v>
                </c:pt>
                <c:pt idx="4140">
                  <c:v>5.9628933372461992</c:v>
                </c:pt>
                <c:pt idx="4141">
                  <c:v>5.9643280987917926</c:v>
                </c:pt>
                <c:pt idx="4142">
                  <c:v>5.9657628360707387</c:v>
                </c:pt>
                <c:pt idx="4143">
                  <c:v>5.9672039652431268</c:v>
                </c:pt>
                <c:pt idx="4144">
                  <c:v>5.9686451192475891</c:v>
                </c:pt>
                <c:pt idx="4145">
                  <c:v>5.9700862435156417</c:v>
                </c:pt>
                <c:pt idx="4146">
                  <c:v>5.9715273181406969</c:v>
                </c:pt>
                <c:pt idx="4147">
                  <c:v>5.9729683762676924</c:v>
                </c:pt>
                <c:pt idx="4148">
                  <c:v>5.9744094821776947</c:v>
                </c:pt>
                <c:pt idx="4149">
                  <c:v>5.9758505887870621</c:v>
                </c:pt>
                <c:pt idx="4150">
                  <c:v>5.9772916990090765</c:v>
                </c:pt>
                <c:pt idx="4151">
                  <c:v>5.9787328167682761</c:v>
                </c:pt>
                <c:pt idx="4152">
                  <c:v>5.9801738565932059</c:v>
                </c:pt>
                <c:pt idx="4153">
                  <c:v>5.9816085479904864</c:v>
                </c:pt>
                <c:pt idx="4154">
                  <c:v>5.9830559489192234</c:v>
                </c:pt>
                <c:pt idx="4155">
                  <c:v>5.9844906439357466</c:v>
                </c:pt>
                <c:pt idx="4156">
                  <c:v>5.9859380816924128</c:v>
                </c:pt>
                <c:pt idx="4157">
                  <c:v>5.9873728792011427</c:v>
                </c:pt>
                <c:pt idx="4158">
                  <c:v>5.9888203058065672</c:v>
                </c:pt>
                <c:pt idx="4159">
                  <c:v>5.9902550113619606</c:v>
                </c:pt>
                <c:pt idx="4160">
                  <c:v>5.9916960733246176</c:v>
                </c:pt>
                <c:pt idx="4161">
                  <c:v>5.9931371296862102</c:v>
                </c:pt>
                <c:pt idx="4162">
                  <c:v>5.994578163112986</c:v>
                </c:pt>
                <c:pt idx="4163">
                  <c:v>5.9960191681511761</c:v>
                </c:pt>
                <c:pt idx="4164">
                  <c:v>5.9974538360429142</c:v>
                </c:pt>
                <c:pt idx="4165">
                  <c:v>5.9989012964552684</c:v>
                </c:pt>
                <c:pt idx="4166">
                  <c:v>6.0003361369548172</c:v>
                </c:pt>
                <c:pt idx="4167">
                  <c:v>6.001777259153303</c:v>
                </c:pt>
                <c:pt idx="4168">
                  <c:v>6.0032183788257258</c:v>
                </c:pt>
                <c:pt idx="4169">
                  <c:v>6.0046594946172531</c:v>
                </c:pt>
                <c:pt idx="4170">
                  <c:v>6.006100603542551</c:v>
                </c:pt>
                <c:pt idx="4171">
                  <c:v>6.007541734065537</c:v>
                </c:pt>
                <c:pt idx="4172">
                  <c:v>6.0089828761260877</c:v>
                </c:pt>
                <c:pt idx="4173">
                  <c:v>6.0104240745407278</c:v>
                </c:pt>
                <c:pt idx="4174">
                  <c:v>6.0118652591975552</c:v>
                </c:pt>
                <c:pt idx="4175">
                  <c:v>6.0132936855373496</c:v>
                </c:pt>
                <c:pt idx="4176">
                  <c:v>6.0147411469845968</c:v>
                </c:pt>
                <c:pt idx="4177">
                  <c:v>6.0161759264535801</c:v>
                </c:pt>
                <c:pt idx="4178">
                  <c:v>6.0176234373843389</c:v>
                </c:pt>
                <c:pt idx="4179">
                  <c:v>6.0190582782155202</c:v>
                </c:pt>
                <c:pt idx="4180">
                  <c:v>6.0205058120288735</c:v>
                </c:pt>
                <c:pt idx="4181">
                  <c:v>6.0219405991326616</c:v>
                </c:pt>
                <c:pt idx="4182">
                  <c:v>6.0233753580112612</c:v>
                </c:pt>
                <c:pt idx="4183">
                  <c:v>6.0248101437911643</c:v>
                </c:pt>
                <c:pt idx="4184">
                  <c:v>6.026270332776563</c:v>
                </c:pt>
                <c:pt idx="4185">
                  <c:v>6.0277051629179992</c:v>
                </c:pt>
                <c:pt idx="4186">
                  <c:v>6.0291462662032878</c:v>
                </c:pt>
                <c:pt idx="4187">
                  <c:v>6.0305873738206728</c:v>
                </c:pt>
                <c:pt idx="4188">
                  <c:v>6.0320285694116791</c:v>
                </c:pt>
                <c:pt idx="4189">
                  <c:v>6.0334761142688853</c:v>
                </c:pt>
                <c:pt idx="4190">
                  <c:v>6.0349046269007598</c:v>
                </c:pt>
                <c:pt idx="4191">
                  <c:v>6.0363521704859009</c:v>
                </c:pt>
                <c:pt idx="4192">
                  <c:v>6.037786985279249</c:v>
                </c:pt>
                <c:pt idx="4193">
                  <c:v>6.0392345013884698</c:v>
                </c:pt>
                <c:pt idx="4194">
                  <c:v>6.0406756400158983</c:v>
                </c:pt>
                <c:pt idx="4195">
                  <c:v>6.0421167683780928</c:v>
                </c:pt>
                <c:pt idx="4196">
                  <c:v>6.0435578861967842</c:v>
                </c:pt>
                <c:pt idx="4197">
                  <c:v>6.0450053348073887</c:v>
                </c:pt>
                <c:pt idx="4198">
                  <c:v>6.0464528347666917</c:v>
                </c:pt>
                <c:pt idx="4199">
                  <c:v>6.0478876759130582</c:v>
                </c:pt>
                <c:pt idx="4200">
                  <c:v>6.049322466114484</c:v>
                </c:pt>
                <c:pt idx="4201">
                  <c:v>6.0507826006311678</c:v>
                </c:pt>
                <c:pt idx="4202">
                  <c:v>6.0522173166635094</c:v>
                </c:pt>
                <c:pt idx="4203">
                  <c:v>6.0536647532773404</c:v>
                </c:pt>
                <c:pt idx="4204">
                  <c:v>6.0550995144397834</c:v>
                </c:pt>
                <c:pt idx="4205">
                  <c:v>6.0565342754986951</c:v>
                </c:pt>
                <c:pt idx="4206">
                  <c:v>6.0579817402532123</c:v>
                </c:pt>
                <c:pt idx="4207">
                  <c:v>6.0594165139654006</c:v>
                </c:pt>
                <c:pt idx="4208">
                  <c:v>6.0608703895059337</c:v>
                </c:pt>
                <c:pt idx="4209">
                  <c:v>6.0623051488412996</c:v>
                </c:pt>
                <c:pt idx="4210">
                  <c:v>6.0637525392259386</c:v>
                </c:pt>
                <c:pt idx="4211">
                  <c:v>6.065187264427883</c:v>
                </c:pt>
                <c:pt idx="4212">
                  <c:v>6.0666347328781214</c:v>
                </c:pt>
                <c:pt idx="4213">
                  <c:v>6.0680822538451027</c:v>
                </c:pt>
                <c:pt idx="4214">
                  <c:v>6.0695171000838162</c:v>
                </c:pt>
                <c:pt idx="4215">
                  <c:v>6.0709645484520998</c:v>
                </c:pt>
                <c:pt idx="4216">
                  <c:v>6.0723992883852036</c:v>
                </c:pt>
                <c:pt idx="4217">
                  <c:v>6.0738341273568768</c:v>
                </c:pt>
                <c:pt idx="4218">
                  <c:v>6.0752816575467525</c:v>
                </c:pt>
                <c:pt idx="4219">
                  <c:v>6.0767164255767669</c:v>
                </c:pt>
                <c:pt idx="4220">
                  <c:v>6.0781638188211842</c:v>
                </c:pt>
                <c:pt idx="4221">
                  <c:v>6.0796111882125423</c:v>
                </c:pt>
                <c:pt idx="4222">
                  <c:v>6.0810522423432634</c:v>
                </c:pt>
                <c:pt idx="4223">
                  <c:v>6.0824996700431555</c:v>
                </c:pt>
                <c:pt idx="4224">
                  <c:v>6.0839344288091484</c:v>
                </c:pt>
                <c:pt idx="4225">
                  <c:v>6.085381942921166</c:v>
                </c:pt>
                <c:pt idx="4226">
                  <c:v>6.0868167493290084</c:v>
                </c:pt>
                <c:pt idx="4227">
                  <c:v>6.0882642495414325</c:v>
                </c:pt>
                <c:pt idx="4228">
                  <c:v>6.0896990453939983</c:v>
                </c:pt>
                <c:pt idx="4229">
                  <c:v>6.0911401634211852</c:v>
                </c:pt>
                <c:pt idx="4230">
                  <c:v>6.0925749333653441</c:v>
                </c:pt>
                <c:pt idx="4231">
                  <c:v>6.0940224315698206</c:v>
                </c:pt>
                <c:pt idx="4232">
                  <c:v>6.0954572906328908</c:v>
                </c:pt>
                <c:pt idx="4233">
                  <c:v>6.0968984013868166</c:v>
                </c:pt>
                <c:pt idx="4234">
                  <c:v>6.0983394288226016</c:v>
                </c:pt>
                <c:pt idx="4235">
                  <c:v>6.0997741454906045</c:v>
                </c:pt>
                <c:pt idx="4236">
                  <c:v>6.1012089295402623</c:v>
                </c:pt>
                <c:pt idx="4237">
                  <c:v>6.1026564414596596</c:v>
                </c:pt>
                <c:pt idx="4238">
                  <c:v>6.104091235409995</c:v>
                </c:pt>
                <c:pt idx="4239">
                  <c:v>6.1055386773065621</c:v>
                </c:pt>
                <c:pt idx="4240">
                  <c:v>6.1069733999997666</c:v>
                </c:pt>
                <c:pt idx="4241">
                  <c:v>6.1084208271540881</c:v>
                </c:pt>
                <c:pt idx="4242">
                  <c:v>6.1098555200484794</c:v>
                </c:pt>
                <c:pt idx="4243">
                  <c:v>6.1113029502935889</c:v>
                </c:pt>
                <c:pt idx="4244">
                  <c:v>6.1127377804098337</c:v>
                </c:pt>
                <c:pt idx="4245">
                  <c:v>6.1141852720288163</c:v>
                </c:pt>
                <c:pt idx="4246">
                  <c:v>6.11562004755217</c:v>
                </c:pt>
                <c:pt idx="4247">
                  <c:v>6.1170548175829209</c:v>
                </c:pt>
                <c:pt idx="4248">
                  <c:v>6.1185022794722501</c:v>
                </c:pt>
                <c:pt idx="4249">
                  <c:v>6.1199371287072211</c:v>
                </c:pt>
                <c:pt idx="4250">
                  <c:v>6.1213719456659739</c:v>
                </c:pt>
                <c:pt idx="4251">
                  <c:v>6.1228067225760689</c:v>
                </c:pt>
                <c:pt idx="4252">
                  <c:v>6.1242478056300405</c:v>
                </c:pt>
                <c:pt idx="4253">
                  <c:v>6.1256889293154622</c:v>
                </c:pt>
                <c:pt idx="4254">
                  <c:v>6.1271300710677252</c:v>
                </c:pt>
                <c:pt idx="4255">
                  <c:v>6.1285711504107372</c:v>
                </c:pt>
                <c:pt idx="4256">
                  <c:v>6.1300122483158495</c:v>
                </c:pt>
                <c:pt idx="4257">
                  <c:v>6.1314533018795707</c:v>
                </c:pt>
                <c:pt idx="4258">
                  <c:v>6.1328943245110832</c:v>
                </c:pt>
                <c:pt idx="4259">
                  <c:v>6.1343290946538627</c:v>
                </c:pt>
                <c:pt idx="4260">
                  <c:v>6.1357702711598652</c:v>
                </c:pt>
                <c:pt idx="4261">
                  <c:v>6.1372114044188146</c:v>
                </c:pt>
                <c:pt idx="4262">
                  <c:v>6.1386524716259983</c:v>
                </c:pt>
                <c:pt idx="4263">
                  <c:v>6.140093533389817</c:v>
                </c:pt>
                <c:pt idx="4264">
                  <c:v>6.1415283316459508</c:v>
                </c:pt>
                <c:pt idx="4265">
                  <c:v>6.1429757896937947</c:v>
                </c:pt>
                <c:pt idx="4266">
                  <c:v>6.1444105462063083</c:v>
                </c:pt>
                <c:pt idx="4267">
                  <c:v>6.1458579979967434</c:v>
                </c:pt>
                <c:pt idx="4268">
                  <c:v>6.1472927018732335</c:v>
                </c:pt>
                <c:pt idx="4269">
                  <c:v>6.1487401029006046</c:v>
                </c:pt>
                <c:pt idx="4270">
                  <c:v>6.1501748733152146</c:v>
                </c:pt>
                <c:pt idx="4271">
                  <c:v>6.1516160395509729</c:v>
                </c:pt>
                <c:pt idx="4272">
                  <c:v>6.1530571911607659</c:v>
                </c:pt>
                <c:pt idx="4273">
                  <c:v>6.154492040835069</c:v>
                </c:pt>
                <c:pt idx="4274">
                  <c:v>6.1559395754033464</c:v>
                </c:pt>
                <c:pt idx="4275">
                  <c:v>6.1573743434743511</c:v>
                </c:pt>
                <c:pt idx="4276">
                  <c:v>6.1588217691484104</c:v>
                </c:pt>
                <c:pt idx="4277">
                  <c:v>6.160256547434944</c:v>
                </c:pt>
                <c:pt idx="4278">
                  <c:v>6.1617039892244154</c:v>
                </c:pt>
                <c:pt idx="4279">
                  <c:v>6.1631386465874387</c:v>
                </c:pt>
                <c:pt idx="4280">
                  <c:v>6.1645860275094311</c:v>
                </c:pt>
                <c:pt idx="4281">
                  <c:v>6.1660207310952302</c:v>
                </c:pt>
                <c:pt idx="4282">
                  <c:v>6.1674555132992968</c:v>
                </c:pt>
                <c:pt idx="4283">
                  <c:v>6.1689030843494894</c:v>
                </c:pt>
                <c:pt idx="4284">
                  <c:v>6.1703442119338598</c:v>
                </c:pt>
                <c:pt idx="4285">
                  <c:v>6.1717853045049456</c:v>
                </c:pt>
                <c:pt idx="4286">
                  <c:v>6.1732264000668531</c:v>
                </c:pt>
                <c:pt idx="4287">
                  <c:v>6.1746737804173346</c:v>
                </c:pt>
                <c:pt idx="4288">
                  <c:v>6.1761085053700109</c:v>
                </c:pt>
                <c:pt idx="4289">
                  <c:v>6.17755601279283</c:v>
                </c:pt>
                <c:pt idx="4290">
                  <c:v>6.1789908556801025</c:v>
                </c:pt>
                <c:pt idx="4291">
                  <c:v>6.1804383128939415</c:v>
                </c:pt>
                <c:pt idx="4292">
                  <c:v>6.1818729870976004</c:v>
                </c:pt>
                <c:pt idx="4293">
                  <c:v>6.1833204066959215</c:v>
                </c:pt>
                <c:pt idx="4294">
                  <c:v>6.1847679221877732</c:v>
                </c:pt>
                <c:pt idx="4295">
                  <c:v>6.1862027169607643</c:v>
                </c:pt>
                <c:pt idx="4296">
                  <c:v>6.1876374533112548</c:v>
                </c:pt>
                <c:pt idx="4297">
                  <c:v>6.1890849468060471</c:v>
                </c:pt>
                <c:pt idx="4298">
                  <c:v>6.1905325042470176</c:v>
                </c:pt>
                <c:pt idx="4299">
                  <c:v>6.1919673176516827</c:v>
                </c:pt>
                <c:pt idx="4300">
                  <c:v>6.1934020678406609</c:v>
                </c:pt>
                <c:pt idx="4301">
                  <c:v>6.1948368353361678</c:v>
                </c:pt>
                <c:pt idx="4302">
                  <c:v>6.1962779255306213</c:v>
                </c:pt>
                <c:pt idx="4303">
                  <c:v>6.1977190032620912</c:v>
                </c:pt>
                <c:pt idx="4304">
                  <c:v>6.1991601371516847</c:v>
                </c:pt>
                <c:pt idx="4305">
                  <c:v>6.2006013037420038</c:v>
                </c:pt>
                <c:pt idx="4306">
                  <c:v>6.2020361485720175</c:v>
                </c:pt>
                <c:pt idx="4307">
                  <c:v>6.2034836961240893</c:v>
                </c:pt>
                <c:pt idx="4308">
                  <c:v>6.2049185444614237</c:v>
                </c:pt>
                <c:pt idx="4309">
                  <c:v>6.2063660795057487</c:v>
                </c:pt>
                <c:pt idx="4310">
                  <c:v>6.2078008462260055</c:v>
                </c:pt>
                <c:pt idx="4311">
                  <c:v>6.2092482670463145</c:v>
                </c:pt>
                <c:pt idx="4312">
                  <c:v>6.2106829980316505</c:v>
                </c:pt>
                <c:pt idx="4313">
                  <c:v>6.2121241350057987</c:v>
                </c:pt>
                <c:pt idx="4314">
                  <c:v>6.2135653181611001</c:v>
                </c:pt>
                <c:pt idx="4315">
                  <c:v>6.2150064636225189</c:v>
                </c:pt>
                <c:pt idx="4316">
                  <c:v>6.2164475710736644</c:v>
                </c:pt>
                <c:pt idx="4317">
                  <c:v>6.2178823195175577</c:v>
                </c:pt>
                <c:pt idx="4318">
                  <c:v>6.2193298301850701</c:v>
                </c:pt>
                <c:pt idx="4319">
                  <c:v>6.2207646696452175</c:v>
                </c:pt>
                <c:pt idx="4320">
                  <c:v>6.22221218773009</c:v>
                </c:pt>
                <c:pt idx="4321">
                  <c:v>6.2236469697414316</c:v>
                </c:pt>
                <c:pt idx="4322">
                  <c:v>6.2250881030053797</c:v>
                </c:pt>
                <c:pt idx="4323">
                  <c:v>6.2265292467427216</c:v>
                </c:pt>
                <c:pt idx="4324">
                  <c:v>6.2279703602979666</c:v>
                </c:pt>
                <c:pt idx="4325">
                  <c:v>6.2294115207034402</c:v>
                </c:pt>
                <c:pt idx="4326">
                  <c:v>6.2308527132646949</c:v>
                </c:pt>
                <c:pt idx="4327">
                  <c:v>6.2322938886976944</c:v>
                </c:pt>
                <c:pt idx="4328">
                  <c:v>6.2337287311635183</c:v>
                </c:pt>
                <c:pt idx="4329">
                  <c:v>6.2351762402794693</c:v>
                </c:pt>
                <c:pt idx="4330">
                  <c:v>6.2366237395423667</c:v>
                </c:pt>
                <c:pt idx="4331">
                  <c:v>6.2380585849249179</c:v>
                </c:pt>
                <c:pt idx="4332">
                  <c:v>6.2395060290262396</c:v>
                </c:pt>
                <c:pt idx="4333">
                  <c:v>6.2409534604850183</c:v>
                </c:pt>
                <c:pt idx="4334">
                  <c:v>6.2423882001266016</c:v>
                </c:pt>
                <c:pt idx="4335">
                  <c:v>6.2438355691517717</c:v>
                </c:pt>
                <c:pt idx="4336">
                  <c:v>6.2452702774035407</c:v>
                </c:pt>
                <c:pt idx="4337">
                  <c:v>6.2467177495834871</c:v>
                </c:pt>
                <c:pt idx="4338">
                  <c:v>6.2481398051251151</c:v>
                </c:pt>
                <c:pt idx="4339">
                  <c:v>6.2495871957660585</c:v>
                </c:pt>
                <c:pt idx="4340">
                  <c:v>6.2510219253212833</c:v>
                </c:pt>
                <c:pt idx="4341">
                  <c:v>6.2524566903986152</c:v>
                </c:pt>
                <c:pt idx="4342">
                  <c:v>6.2539041933311692</c:v>
                </c:pt>
                <c:pt idx="4343">
                  <c:v>6.2553390028816569</c:v>
                </c:pt>
                <c:pt idx="4344">
                  <c:v>6.2567864684317049</c:v>
                </c:pt>
                <c:pt idx="4345">
                  <c:v>6.2582149143622727</c:v>
                </c:pt>
                <c:pt idx="4346">
                  <c:v>6.2596624116907993</c:v>
                </c:pt>
                <c:pt idx="4347">
                  <c:v>6.2610971622887579</c:v>
                </c:pt>
                <c:pt idx="4348">
                  <c:v>6.2625446095686232</c:v>
                </c:pt>
                <c:pt idx="4349">
                  <c:v>6.2639794085777778</c:v>
                </c:pt>
                <c:pt idx="4350">
                  <c:v>6.2654206062818334</c:v>
                </c:pt>
                <c:pt idx="4351">
                  <c:v>6.2668617946617431</c:v>
                </c:pt>
                <c:pt idx="4352">
                  <c:v>6.2683029739394414</c:v>
                </c:pt>
                <c:pt idx="4353">
                  <c:v>6.2697440790385937</c:v>
                </c:pt>
                <c:pt idx="4354">
                  <c:v>6.2711787577389995</c:v>
                </c:pt>
                <c:pt idx="4355">
                  <c:v>6.272626190112101</c:v>
                </c:pt>
                <c:pt idx="4356">
                  <c:v>6.2740672952910339</c:v>
                </c:pt>
                <c:pt idx="4357">
                  <c:v>6.2755083745395988</c:v>
                </c:pt>
                <c:pt idx="4358">
                  <c:v>6.2769495027962092</c:v>
                </c:pt>
                <c:pt idx="4359">
                  <c:v>6.2783907038878457</c:v>
                </c:pt>
                <c:pt idx="4360">
                  <c:v>6.2798318293131778</c:v>
                </c:pt>
                <c:pt idx="4361">
                  <c:v>6.2812601644902308</c:v>
                </c:pt>
                <c:pt idx="4362">
                  <c:v>6.2827075640124379</c:v>
                </c:pt>
                <c:pt idx="4363">
                  <c:v>6.2841423086900248</c:v>
                </c:pt>
                <c:pt idx="4364">
                  <c:v>6.2855898132230967</c:v>
                </c:pt>
                <c:pt idx="4365">
                  <c:v>6.2870246128541769</c:v>
                </c:pt>
                <c:pt idx="4366">
                  <c:v>6.2884720319682748</c:v>
                </c:pt>
                <c:pt idx="4367">
                  <c:v>6.2899130671658012</c:v>
                </c:pt>
                <c:pt idx="4368">
                  <c:v>6.291360427119451</c:v>
                </c:pt>
                <c:pt idx="4369">
                  <c:v>6.2927951371714022</c:v>
                </c:pt>
                <c:pt idx="4370">
                  <c:v>6.2942426399539597</c:v>
                </c:pt>
                <c:pt idx="4371">
                  <c:v>6.2956773905417824</c:v>
                </c:pt>
                <c:pt idx="4372">
                  <c:v>6.2971121356378887</c:v>
                </c:pt>
                <c:pt idx="4373">
                  <c:v>6.2985595836121622</c:v>
                </c:pt>
                <c:pt idx="4374">
                  <c:v>6.2999942771859585</c:v>
                </c:pt>
                <c:pt idx="4375">
                  <c:v>6.3014354117146061</c:v>
                </c:pt>
                <c:pt idx="4376">
                  <c:v>6.3028702005264643</c:v>
                </c:pt>
                <c:pt idx="4377">
                  <c:v>6.3043175920590562</c:v>
                </c:pt>
                <c:pt idx="4378">
                  <c:v>6.3057523121770798</c:v>
                </c:pt>
                <c:pt idx="4379">
                  <c:v>6.3071997986861632</c:v>
                </c:pt>
                <c:pt idx="4380">
                  <c:v>6.3086345392812637</c:v>
                </c:pt>
                <c:pt idx="4381">
                  <c:v>6.310081996477793</c:v>
                </c:pt>
                <c:pt idx="4382">
                  <c:v>6.3115168471835545</c:v>
                </c:pt>
                <c:pt idx="4383">
                  <c:v>6.3129580542479937</c:v>
                </c:pt>
                <c:pt idx="4384">
                  <c:v>6.3143992491750183</c:v>
                </c:pt>
                <c:pt idx="4385">
                  <c:v>6.3158404397473076</c:v>
                </c:pt>
                <c:pt idx="4386">
                  <c:v>6.3172815889157219</c:v>
                </c:pt>
                <c:pt idx="4387">
                  <c:v>6.3187227238121055</c:v>
                </c:pt>
                <c:pt idx="4388">
                  <c:v>6.3201639027924266</c:v>
                </c:pt>
                <c:pt idx="4389">
                  <c:v>6.3215987208477191</c:v>
                </c:pt>
                <c:pt idx="4390">
                  <c:v>6.3230335196739027</c:v>
                </c:pt>
                <c:pt idx="4391">
                  <c:v>6.3244809509230944</c:v>
                </c:pt>
                <c:pt idx="4392">
                  <c:v>6.3259156740640412</c:v>
                </c:pt>
                <c:pt idx="4393">
                  <c:v>6.3273694537474867</c:v>
                </c:pt>
                <c:pt idx="4394">
                  <c:v>6.3288105787011517</c:v>
                </c:pt>
                <c:pt idx="4395">
                  <c:v>6.3302453354115826</c:v>
                </c:pt>
                <c:pt idx="4396">
                  <c:v>6.3316864364206795</c:v>
                </c:pt>
                <c:pt idx="4397">
                  <c:v>6.3331275603530752</c:v>
                </c:pt>
                <c:pt idx="4398">
                  <c:v>6.334568648880289</c:v>
                </c:pt>
                <c:pt idx="4399">
                  <c:v>6.3360097600680696</c:v>
                </c:pt>
                <c:pt idx="4400">
                  <c:v>6.3374509161323518</c:v>
                </c:pt>
                <c:pt idx="4401">
                  <c:v>6.338892125610494</c:v>
                </c:pt>
                <c:pt idx="4402">
                  <c:v>6.3403333289579153</c:v>
                </c:pt>
                <c:pt idx="4403">
                  <c:v>6.3417744677685306</c:v>
                </c:pt>
                <c:pt idx="4404">
                  <c:v>6.3432155357632203</c:v>
                </c:pt>
                <c:pt idx="4405">
                  <c:v>6.3446566662253252</c:v>
                </c:pt>
                <c:pt idx="4406">
                  <c:v>6.3460977922643931</c:v>
                </c:pt>
                <c:pt idx="4407">
                  <c:v>6.347532521075741</c:v>
                </c:pt>
                <c:pt idx="4408">
                  <c:v>6.3489545530136269</c:v>
                </c:pt>
                <c:pt idx="4409">
                  <c:v>6.3504147295946751</c:v>
                </c:pt>
                <c:pt idx="4410">
                  <c:v>6.351874900395531</c:v>
                </c:pt>
                <c:pt idx="4411">
                  <c:v>6.3532715628141379</c:v>
                </c:pt>
                <c:pt idx="4412">
                  <c:v>6.3547317147804581</c:v>
                </c:pt>
                <c:pt idx="4413">
                  <c:v>6.3561918829586554</c:v>
                </c:pt>
                <c:pt idx="4414">
                  <c:v>6.3576520314623091</c:v>
                </c:pt>
                <c:pt idx="4415">
                  <c:v>6.3590486621107525</c:v>
                </c:pt>
                <c:pt idx="4416">
                  <c:v>6.3605088497266973</c:v>
                </c:pt>
                <c:pt idx="4417">
                  <c:v>6.361968993678297</c:v>
                </c:pt>
                <c:pt idx="4418">
                  <c:v>6.3633656802257912</c:v>
                </c:pt>
                <c:pt idx="4419">
                  <c:v>6.3648259363634381</c:v>
                </c:pt>
                <c:pt idx="4420">
                  <c:v>6.3662861062249672</c:v>
                </c:pt>
                <c:pt idx="4421">
                  <c:v>6.367682695020477</c:v>
                </c:pt>
                <c:pt idx="4422">
                  <c:v>6.3691427847404531</c:v>
                </c:pt>
                <c:pt idx="4423">
                  <c:v>6.3706028826456702</c:v>
                </c:pt>
                <c:pt idx="4424">
                  <c:v>6.3719994654939738</c:v>
                </c:pt>
                <c:pt idx="4425">
                  <c:v>6.373459575256919</c:v>
                </c:pt>
                <c:pt idx="4426">
                  <c:v>6.374919762600153</c:v>
                </c:pt>
                <c:pt idx="4427">
                  <c:v>6.3763798993471443</c:v>
                </c:pt>
                <c:pt idx="4428">
                  <c:v>6.3777765180214461</c:v>
                </c:pt>
                <c:pt idx="4429">
                  <c:v>6.3792366678771613</c:v>
                </c:pt>
                <c:pt idx="4430">
                  <c:v>6.380696804485269</c:v>
                </c:pt>
                <c:pt idx="4431">
                  <c:v>6.3820935096155198</c:v>
                </c:pt>
                <c:pt idx="4432">
                  <c:v>6.383553664977538</c:v>
                </c:pt>
                <c:pt idx="4433">
                  <c:v>6.3850137882391973</c:v>
                </c:pt>
                <c:pt idx="4434">
                  <c:v>6.3864105085205836</c:v>
                </c:pt>
                <c:pt idx="4435">
                  <c:v>6.3878706926418278</c:v>
                </c:pt>
                <c:pt idx="4436">
                  <c:v>6.3893308541873912</c:v>
                </c:pt>
                <c:pt idx="4437">
                  <c:v>6.390727586130974</c:v>
                </c:pt>
                <c:pt idx="4438">
                  <c:v>6.3921877952024166</c:v>
                </c:pt>
                <c:pt idx="4439">
                  <c:v>6.3936479849283643</c:v>
                </c:pt>
                <c:pt idx="4440">
                  <c:v>6.3950447215757356</c:v>
                </c:pt>
                <c:pt idx="4441">
                  <c:v>6.3965048946653829</c:v>
                </c:pt>
                <c:pt idx="4442">
                  <c:v>6.3979650560674353</c:v>
                </c:pt>
                <c:pt idx="4443">
                  <c:v>6.3993617086430881</c:v>
                </c:pt>
                <c:pt idx="4444">
                  <c:v>6.400821824930663</c:v>
                </c:pt>
                <c:pt idx="4445">
                  <c:v>6.4022819858495099</c:v>
                </c:pt>
                <c:pt idx="4446">
                  <c:v>6.4036787150089207</c:v>
                </c:pt>
                <c:pt idx="4447">
                  <c:v>6.4051389452951053</c:v>
                </c:pt>
                <c:pt idx="4448">
                  <c:v>6.4065990787914346</c:v>
                </c:pt>
                <c:pt idx="4449">
                  <c:v>6.4080591911122964</c:v>
                </c:pt>
                <c:pt idx="4450">
                  <c:v>6.4094558366104248</c:v>
                </c:pt>
                <c:pt idx="4451">
                  <c:v>6.4109159254649475</c:v>
                </c:pt>
                <c:pt idx="4452">
                  <c:v>6.4123760966317835</c:v>
                </c:pt>
                <c:pt idx="4453">
                  <c:v>6.4137728697354035</c:v>
                </c:pt>
                <c:pt idx="4454">
                  <c:v>6.4152331088965759</c:v>
                </c:pt>
                <c:pt idx="4455">
                  <c:v>6.4166932857689032</c:v>
                </c:pt>
                <c:pt idx="4456">
                  <c:v>6.4180899372306177</c:v>
                </c:pt>
                <c:pt idx="4457">
                  <c:v>6.4195500655282807</c:v>
                </c:pt>
                <c:pt idx="4458">
                  <c:v>6.4210101680216543</c:v>
                </c:pt>
                <c:pt idx="4459">
                  <c:v>6.4224068192369659</c:v>
                </c:pt>
                <c:pt idx="4460">
                  <c:v>6.4238669664611381</c:v>
                </c:pt>
                <c:pt idx="4461">
                  <c:v>6.4253270928616653</c:v>
                </c:pt>
                <c:pt idx="4462">
                  <c:v>6.4267238019870652</c:v>
                </c:pt>
                <c:pt idx="4463">
                  <c:v>6.4281840285501133</c:v>
                </c:pt>
                <c:pt idx="4464">
                  <c:v>6.4296441773035635</c:v>
                </c:pt>
                <c:pt idx="4465">
                  <c:v>6.4311042906056413</c:v>
                </c:pt>
                <c:pt idx="4466">
                  <c:v>6.4325009380443108</c:v>
                </c:pt>
                <c:pt idx="4467">
                  <c:v>6.4339610847266346</c:v>
                </c:pt>
                <c:pt idx="4468">
                  <c:v>6.4354212382494183</c:v>
                </c:pt>
                <c:pt idx="4469">
                  <c:v>6.436817899821933</c:v>
                </c:pt>
                <c:pt idx="4470">
                  <c:v>6.4382780346158039</c:v>
                </c:pt>
                <c:pt idx="4471">
                  <c:v>6.4397381929264554</c:v>
                </c:pt>
                <c:pt idx="4472">
                  <c:v>6.4411348748586486</c:v>
                </c:pt>
                <c:pt idx="4473">
                  <c:v>6.4425950701622039</c:v>
                </c:pt>
                <c:pt idx="4474">
                  <c:v>6.4440552922146379</c:v>
                </c:pt>
                <c:pt idx="4475">
                  <c:v>6.4454520285689236</c:v>
                </c:pt>
                <c:pt idx="4476">
                  <c:v>6.4469121861315974</c:v>
                </c:pt>
                <c:pt idx="4477">
                  <c:v>6.4483723077509421</c:v>
                </c:pt>
                <c:pt idx="4478">
                  <c:v>6.4497689644342104</c:v>
                </c:pt>
                <c:pt idx="4479">
                  <c:v>6.4512290832043639</c:v>
                </c:pt>
                <c:pt idx="4480">
                  <c:v>6.4526892276144201</c:v>
                </c:pt>
                <c:pt idx="4481">
                  <c:v>6.4540859387351155</c:v>
                </c:pt>
                <c:pt idx="4482">
                  <c:v>6.4555461938555325</c:v>
                </c:pt>
                <c:pt idx="4483">
                  <c:v>6.4570064039862727</c:v>
                </c:pt>
                <c:pt idx="4484">
                  <c:v>6.4584031034424818</c:v>
                </c:pt>
                <c:pt idx="4485">
                  <c:v>6.4598633167794688</c:v>
                </c:pt>
                <c:pt idx="4486">
                  <c:v>6.4613234715271206</c:v>
                </c:pt>
                <c:pt idx="4487">
                  <c:v>6.462783637917247</c:v>
                </c:pt>
                <c:pt idx="4488">
                  <c:v>6.4641803112733545</c:v>
                </c:pt>
                <c:pt idx="4489">
                  <c:v>6.4656403816407417</c:v>
                </c:pt>
                <c:pt idx="4490">
                  <c:v>6.4671004316292127</c:v>
                </c:pt>
                <c:pt idx="4491">
                  <c:v>6.468497063392455</c:v>
                </c:pt>
                <c:pt idx="4492">
                  <c:v>6.4699571924874979</c:v>
                </c:pt>
                <c:pt idx="4493">
                  <c:v>6.4714173375815438</c:v>
                </c:pt>
                <c:pt idx="4494">
                  <c:v>6.4728140105086096</c:v>
                </c:pt>
                <c:pt idx="4495">
                  <c:v>6.4742741179490491</c:v>
                </c:pt>
                <c:pt idx="4496">
                  <c:v>6.4757342409466583</c:v>
                </c:pt>
                <c:pt idx="4497">
                  <c:v>6.4771308978608975</c:v>
                </c:pt>
                <c:pt idx="4498">
                  <c:v>6.4785910442035641</c:v>
                </c:pt>
                <c:pt idx="4499">
                  <c:v>6.4800511928351421</c:v>
                </c:pt>
                <c:pt idx="4500">
                  <c:v>6.4814478846897901</c:v>
                </c:pt>
                <c:pt idx="4501">
                  <c:v>6.4829080541072157</c:v>
                </c:pt>
                <c:pt idx="4502">
                  <c:v>6.4843681864895641</c:v>
                </c:pt>
                <c:pt idx="4503">
                  <c:v>6.4858282801249372</c:v>
                </c:pt>
                <c:pt idx="4504">
                  <c:v>6.4872248818010272</c:v>
                </c:pt>
                <c:pt idx="4505">
                  <c:v>6.4886849984169572</c:v>
                </c:pt>
                <c:pt idx="4506">
                  <c:v>6.4901451287299343</c:v>
                </c:pt>
                <c:pt idx="4507">
                  <c:v>6.491541809426165</c:v>
                </c:pt>
                <c:pt idx="4508">
                  <c:v>6.4930020041394059</c:v>
                </c:pt>
                <c:pt idx="4509">
                  <c:v>6.4944621639792945</c:v>
                </c:pt>
                <c:pt idx="4510">
                  <c:v>6.4958587761455204</c:v>
                </c:pt>
                <c:pt idx="4511">
                  <c:v>6.4973189132708278</c:v>
                </c:pt>
                <c:pt idx="4512">
                  <c:v>6.4987790950931608</c:v>
                </c:pt>
                <c:pt idx="4513">
                  <c:v>6.5001757534944513</c:v>
                </c:pt>
                <c:pt idx="4514">
                  <c:v>6.5016359096261631</c:v>
                </c:pt>
                <c:pt idx="4515">
                  <c:v>6.5030960753812685</c:v>
                </c:pt>
                <c:pt idx="4516">
                  <c:v>6.5044927341687124</c:v>
                </c:pt>
                <c:pt idx="4517">
                  <c:v>6.505952862032685</c:v>
                </c:pt>
                <c:pt idx="4518">
                  <c:v>6.5074129737158355</c:v>
                </c:pt>
                <c:pt idx="4519">
                  <c:v>6.5088730842106433</c:v>
                </c:pt>
                <c:pt idx="4520">
                  <c:v>6.5102697136711747</c:v>
                </c:pt>
                <c:pt idx="4521">
                  <c:v>6.5117297888165293</c:v>
                </c:pt>
                <c:pt idx="4522">
                  <c:v>6.5131899182789352</c:v>
                </c:pt>
                <c:pt idx="4523">
                  <c:v>6.5145866646239838</c:v>
                </c:pt>
                <c:pt idx="4524">
                  <c:v>6.516046864420832</c:v>
                </c:pt>
                <c:pt idx="4525">
                  <c:v>6.5175070267627913</c:v>
                </c:pt>
                <c:pt idx="4526">
                  <c:v>6.518903724095769</c:v>
                </c:pt>
                <c:pt idx="4527">
                  <c:v>6.5203638506368726</c:v>
                </c:pt>
                <c:pt idx="4528">
                  <c:v>6.5218239242346305</c:v>
                </c:pt>
                <c:pt idx="4529">
                  <c:v>6.5232205050829553</c:v>
                </c:pt>
                <c:pt idx="4530">
                  <c:v>6.5246806276257905</c:v>
                </c:pt>
                <c:pt idx="4531">
                  <c:v>6.5261408144019653</c:v>
                </c:pt>
                <c:pt idx="4532">
                  <c:v>6.527600934250029</c:v>
                </c:pt>
                <c:pt idx="4533">
                  <c:v>6.5289975478606426</c:v>
                </c:pt>
                <c:pt idx="4534">
                  <c:v>6.530457701160377</c:v>
                </c:pt>
                <c:pt idx="4535">
                  <c:v>6.5319178623507455</c:v>
                </c:pt>
                <c:pt idx="4536">
                  <c:v>6.5333145159623571</c:v>
                </c:pt>
                <c:pt idx="4537">
                  <c:v>6.5347747166027013</c:v>
                </c:pt>
                <c:pt idx="4538">
                  <c:v>6.5362348946230382</c:v>
                </c:pt>
                <c:pt idx="4539">
                  <c:v>6.5376314931658515</c:v>
                </c:pt>
                <c:pt idx="4540">
                  <c:v>6.5390916322445856</c:v>
                </c:pt>
                <c:pt idx="4541">
                  <c:v>6.5405517988109292</c:v>
                </c:pt>
                <c:pt idx="4542">
                  <c:v>6.5420118894673207</c:v>
                </c:pt>
                <c:pt idx="4543">
                  <c:v>6.5434084620463704</c:v>
                </c:pt>
                <c:pt idx="4544">
                  <c:v>6.5448686146075952</c:v>
                </c:pt>
                <c:pt idx="4545">
                  <c:v>6.5463287804778254</c:v>
                </c:pt>
                <c:pt idx="4546">
                  <c:v>6.5477254465142911</c:v>
                </c:pt>
                <c:pt idx="4547">
                  <c:v>6.5491855839379829</c:v>
                </c:pt>
                <c:pt idx="4548">
                  <c:v>6.5506457132851068</c:v>
                </c:pt>
                <c:pt idx="4549">
                  <c:v>6.5520424143251166</c:v>
                </c:pt>
                <c:pt idx="4550">
                  <c:v>6.5535025624197649</c:v>
                </c:pt>
                <c:pt idx="4551">
                  <c:v>6.5549627207089731</c:v>
                </c:pt>
                <c:pt idx="4552">
                  <c:v>6.5564228443620038</c:v>
                </c:pt>
                <c:pt idx="4553">
                  <c:v>6.5578194602600091</c:v>
                </c:pt>
                <c:pt idx="4554">
                  <c:v>6.5592796410849452</c:v>
                </c:pt>
                <c:pt idx="4555">
                  <c:v>6.5607398691863237</c:v>
                </c:pt>
                <c:pt idx="4556">
                  <c:v>6.5621365967648781</c:v>
                </c:pt>
                <c:pt idx="4557">
                  <c:v>6.563596799374146</c:v>
                </c:pt>
                <c:pt idx="4558">
                  <c:v>6.5650570067399787</c:v>
                </c:pt>
                <c:pt idx="4559">
                  <c:v>6.566517205150296</c:v>
                </c:pt>
                <c:pt idx="4560">
                  <c:v>6.5679139197172729</c:v>
                </c:pt>
                <c:pt idx="4561">
                  <c:v>6.5693740715667968</c:v>
                </c:pt>
                <c:pt idx="4562">
                  <c:v>6.5708341889735227</c:v>
                </c:pt>
                <c:pt idx="4563">
                  <c:v>6.5722308052022944</c:v>
                </c:pt>
                <c:pt idx="4564">
                  <c:v>6.573690907928432</c:v>
                </c:pt>
                <c:pt idx="4565">
                  <c:v>6.5751510196862153</c:v>
                </c:pt>
                <c:pt idx="4566">
                  <c:v>6.5765476976944122</c:v>
                </c:pt>
                <c:pt idx="4567">
                  <c:v>6.5780078583039678</c:v>
                </c:pt>
                <c:pt idx="4568">
                  <c:v>6.5794679937957037</c:v>
                </c:pt>
                <c:pt idx="4569">
                  <c:v>6.5808646751839497</c:v>
                </c:pt>
                <c:pt idx="4570">
                  <c:v>6.5823248582979375</c:v>
                </c:pt>
                <c:pt idx="4571">
                  <c:v>6.5837850746781159</c:v>
                </c:pt>
                <c:pt idx="4572">
                  <c:v>6.5851817378739961</c:v>
                </c:pt>
                <c:pt idx="4573">
                  <c:v>6.5866418125712638</c:v>
                </c:pt>
                <c:pt idx="4574">
                  <c:v>6.5881019071848064</c:v>
                </c:pt>
                <c:pt idx="4575">
                  <c:v>6.5894985454572161</c:v>
                </c:pt>
                <c:pt idx="4576">
                  <c:v>6.5909587017047677</c:v>
                </c:pt>
                <c:pt idx="4577">
                  <c:v>6.5924188842087252</c:v>
                </c:pt>
                <c:pt idx="4578">
                  <c:v>6.5938155331267891</c:v>
                </c:pt>
                <c:pt idx="4579">
                  <c:v>6.5952756337772165</c:v>
                </c:pt>
                <c:pt idx="4580">
                  <c:v>6.5967357037399559</c:v>
                </c:pt>
                <c:pt idx="4581">
                  <c:v>6.5981323364339719</c:v>
                </c:pt>
                <c:pt idx="4582">
                  <c:v>6.5995925247929854</c:v>
                </c:pt>
                <c:pt idx="4583">
                  <c:v>6.6010526858192167</c:v>
                </c:pt>
                <c:pt idx="4584">
                  <c:v>6.6025128820909291</c:v>
                </c:pt>
                <c:pt idx="4585">
                  <c:v>6.6039095820363816</c:v>
                </c:pt>
                <c:pt idx="4586">
                  <c:v>6.6053697188377871</c:v>
                </c:pt>
                <c:pt idx="4587">
                  <c:v>6.6068298965007912</c:v>
                </c:pt>
                <c:pt idx="4588">
                  <c:v>6.6082265723553251</c:v>
                </c:pt>
                <c:pt idx="4589">
                  <c:v>6.6096867306330305</c:v>
                </c:pt>
                <c:pt idx="4590">
                  <c:v>6.6111469072598803</c:v>
                </c:pt>
                <c:pt idx="4591">
                  <c:v>6.6125435425456889</c:v>
                </c:pt>
                <c:pt idx="4592">
                  <c:v>6.6140036278161958</c:v>
                </c:pt>
                <c:pt idx="4593">
                  <c:v>6.6154637991972738</c:v>
                </c:pt>
                <c:pt idx="4594">
                  <c:v>6.6169239425750259</c:v>
                </c:pt>
                <c:pt idx="4595">
                  <c:v>6.618320508448682</c:v>
                </c:pt>
                <c:pt idx="4596">
                  <c:v>6.6197805767113236</c:v>
                </c:pt>
                <c:pt idx="4597">
                  <c:v>6.6212407394562653</c:v>
                </c:pt>
                <c:pt idx="4598">
                  <c:v>6.6226374763916231</c:v>
                </c:pt>
                <c:pt idx="4599">
                  <c:v>6.6240976934081859</c:v>
                </c:pt>
                <c:pt idx="4600">
                  <c:v>6.6255578601019787</c:v>
                </c:pt>
                <c:pt idx="4601">
                  <c:v>6.6269545506187324</c:v>
                </c:pt>
                <c:pt idx="4602">
                  <c:v>6.6284147882048714</c:v>
                </c:pt>
                <c:pt idx="4603">
                  <c:v>6.6298749872633342</c:v>
                </c:pt>
                <c:pt idx="4604">
                  <c:v>6.6312716224930588</c:v>
                </c:pt>
                <c:pt idx="4605">
                  <c:v>6.6327317026335741</c:v>
                </c:pt>
                <c:pt idx="4606">
                  <c:v>6.6341918715449317</c:v>
                </c:pt>
                <c:pt idx="4607">
                  <c:v>6.6356520238426944</c:v>
                </c:pt>
                <c:pt idx="4608">
                  <c:v>6.6370486122734711</c:v>
                </c:pt>
                <c:pt idx="4609">
                  <c:v>6.6385086943653056</c:v>
                </c:pt>
                <c:pt idx="4610">
                  <c:v>6.6399688089936868</c:v>
                </c:pt>
                <c:pt idx="4611">
                  <c:v>6.6413654297793867</c:v>
                </c:pt>
                <c:pt idx="4612">
                  <c:v>6.6428254983141581</c:v>
                </c:pt>
                <c:pt idx="4613">
                  <c:v>6.6442856499384151</c:v>
                </c:pt>
                <c:pt idx="4614">
                  <c:v>6.6456823483357574</c:v>
                </c:pt>
                <c:pt idx="4615">
                  <c:v>6.6471424688861918</c:v>
                </c:pt>
                <c:pt idx="4616">
                  <c:v>6.6486026382314156</c:v>
                </c:pt>
                <c:pt idx="4617">
                  <c:v>6.6499993432298492</c:v>
                </c:pt>
                <c:pt idx="4618">
                  <c:v>6.6514594678589551</c:v>
                </c:pt>
                <c:pt idx="4619">
                  <c:v>6.6529195827786767</c:v>
                </c:pt>
                <c:pt idx="4620">
                  <c:v>6.6543162503108242</c:v>
                </c:pt>
                <c:pt idx="4621">
                  <c:v>6.6557764290092818</c:v>
                </c:pt>
                <c:pt idx="4622">
                  <c:v>6.6572365980059711</c:v>
                </c:pt>
                <c:pt idx="4623">
                  <c:v>6.658633304209804</c:v>
                </c:pt>
                <c:pt idx="4624">
                  <c:v>6.6600935316144332</c:v>
                </c:pt>
                <c:pt idx="4625">
                  <c:v>6.6615537359032437</c:v>
                </c:pt>
                <c:pt idx="4626">
                  <c:v>6.6629504583469679</c:v>
                </c:pt>
                <c:pt idx="4627">
                  <c:v>6.664410652153312</c:v>
                </c:pt>
                <c:pt idx="4628">
                  <c:v>6.6658707764925014</c:v>
                </c:pt>
                <c:pt idx="4629">
                  <c:v>6.667267464406585</c:v>
                </c:pt>
                <c:pt idx="4630">
                  <c:v>6.6687276668804891</c:v>
                </c:pt>
                <c:pt idx="4631">
                  <c:v>6.6701878173287961</c:v>
                </c:pt>
                <c:pt idx="4632">
                  <c:v>6.6716479440919372</c:v>
                </c:pt>
                <c:pt idx="4633">
                  <c:v>6.6730445539803132</c:v>
                </c:pt>
                <c:pt idx="4634">
                  <c:v>6.6745046903837455</c:v>
                </c:pt>
                <c:pt idx="4635">
                  <c:v>6.6759648974530208</c:v>
                </c:pt>
                <c:pt idx="4636">
                  <c:v>6.6773615763554988</c:v>
                </c:pt>
                <c:pt idx="4637">
                  <c:v>6.6788216712894322</c:v>
                </c:pt>
                <c:pt idx="4638">
                  <c:v>6.6802817549129987</c:v>
                </c:pt>
                <c:pt idx="4639">
                  <c:v>6.6816783710963374</c:v>
                </c:pt>
                <c:pt idx="4640">
                  <c:v>6.6831385421881251</c:v>
                </c:pt>
                <c:pt idx="4641">
                  <c:v>6.6845987005231597</c:v>
                </c:pt>
                <c:pt idx="4642">
                  <c:v>6.6859953722792058</c:v>
                </c:pt>
                <c:pt idx="4643">
                  <c:v>6.687455562476595</c:v>
                </c:pt>
                <c:pt idx="4644">
                  <c:v>6.6889157132981598</c:v>
                </c:pt>
                <c:pt idx="4645">
                  <c:v>6.6903758834561486</c:v>
                </c:pt>
                <c:pt idx="4646">
                  <c:v>6.6917726033279123</c:v>
                </c:pt>
                <c:pt idx="4647">
                  <c:v>6.6932327533224818</c:v>
                </c:pt>
                <c:pt idx="4648">
                  <c:v>6.6946929167808227</c:v>
                </c:pt>
                <c:pt idx="4649">
                  <c:v>6.6960896408760444</c:v>
                </c:pt>
                <c:pt idx="4650">
                  <c:v>6.6975498385552221</c:v>
                </c:pt>
                <c:pt idx="4651">
                  <c:v>6.69901004653026</c:v>
                </c:pt>
                <c:pt idx="4652">
                  <c:v>6.7004067527406992</c:v>
                </c:pt>
                <c:pt idx="4653">
                  <c:v>6.7018668999518818</c:v>
                </c:pt>
                <c:pt idx="4654">
                  <c:v>6.7033270153560025</c:v>
                </c:pt>
                <c:pt idx="4655">
                  <c:v>6.704787142704558</c:v>
                </c:pt>
                <c:pt idx="4656">
                  <c:v>6.7061837909738191</c:v>
                </c:pt>
                <c:pt idx="4657">
                  <c:v>6.7076439780452448</c:v>
                </c:pt>
                <c:pt idx="4658">
                  <c:v>6.7091041431842839</c:v>
                </c:pt>
                <c:pt idx="4659">
                  <c:v>6.7105007753369517</c:v>
                </c:pt>
                <c:pt idx="4660">
                  <c:v>6.7119608885649651</c:v>
                </c:pt>
                <c:pt idx="4661">
                  <c:v>6.713421050906522</c:v>
                </c:pt>
                <c:pt idx="4662">
                  <c:v>6.7148812051400943</c:v>
                </c:pt>
                <c:pt idx="4663">
                  <c:v>6.7162778918940322</c:v>
                </c:pt>
                <c:pt idx="4664">
                  <c:v>6.7177381241855763</c:v>
                </c:pt>
                <c:pt idx="4665">
                  <c:v>6.7191982976702063</c:v>
                </c:pt>
                <c:pt idx="4666">
                  <c:v>6.7205950018758678</c:v>
                </c:pt>
                <c:pt idx="4667">
                  <c:v>6.7220552198690413</c:v>
                </c:pt>
                <c:pt idx="4668">
                  <c:v>6.723515341829752</c:v>
                </c:pt>
                <c:pt idx="4669">
                  <c:v>6.7249754066545142</c:v>
                </c:pt>
                <c:pt idx="4670">
                  <c:v>6.7263720532893556</c:v>
                </c:pt>
                <c:pt idx="4671">
                  <c:v>6.7278321700975114</c:v>
                </c:pt>
                <c:pt idx="4672">
                  <c:v>6.7292288416568313</c:v>
                </c:pt>
                <c:pt idx="4673">
                  <c:v>6.7306890632690388</c:v>
                </c:pt>
                <c:pt idx="4674">
                  <c:v>6.7321492879678777</c:v>
                </c:pt>
                <c:pt idx="4675">
                  <c:v>6.7336095095912656</c:v>
                </c:pt>
                <c:pt idx="4676">
                  <c:v>6.7350062312607903</c:v>
                </c:pt>
                <c:pt idx="4677">
                  <c:v>6.7364664842291697</c:v>
                </c:pt>
                <c:pt idx="4678">
                  <c:v>6.7379266834876912</c:v>
                </c:pt>
                <c:pt idx="4679">
                  <c:v>6.7393233451662775</c:v>
                </c:pt>
                <c:pt idx="4680">
                  <c:v>6.7407834751239228</c:v>
                </c:pt>
                <c:pt idx="4681">
                  <c:v>6.7422435757200638</c:v>
                </c:pt>
                <c:pt idx="4682">
                  <c:v>6.7436401732944473</c:v>
                </c:pt>
                <c:pt idx="4683">
                  <c:v>6.7451002372675193</c:v>
                </c:pt>
                <c:pt idx="4684">
                  <c:v>6.7465604004718784</c:v>
                </c:pt>
                <c:pt idx="4685">
                  <c:v>6.7479571557672777</c:v>
                </c:pt>
                <c:pt idx="4686">
                  <c:v>6.7494173206491723</c:v>
                </c:pt>
                <c:pt idx="4687">
                  <c:v>6.7508774387003143</c:v>
                </c:pt>
                <c:pt idx="4688">
                  <c:v>6.7523375948039721</c:v>
                </c:pt>
                <c:pt idx="4689">
                  <c:v>6.7537342350519385</c:v>
                </c:pt>
                <c:pt idx="4690">
                  <c:v>6.755194303815574</c:v>
                </c:pt>
                <c:pt idx="4691">
                  <c:v>6.7566544127984134</c:v>
                </c:pt>
                <c:pt idx="4692">
                  <c:v>6.7580511022436447</c:v>
                </c:pt>
                <c:pt idx="4693">
                  <c:v>6.7595113345063815</c:v>
                </c:pt>
                <c:pt idx="4694">
                  <c:v>6.7609715817833127</c:v>
                </c:pt>
                <c:pt idx="4695">
                  <c:v>6.7623682418998445</c:v>
                </c:pt>
                <c:pt idx="4696">
                  <c:v>6.7638284085895268</c:v>
                </c:pt>
                <c:pt idx="4697">
                  <c:v>6.7652886683023912</c:v>
                </c:pt>
                <c:pt idx="4698">
                  <c:v>6.7667488866912882</c:v>
                </c:pt>
                <c:pt idx="4699">
                  <c:v>6.7681455656938736</c:v>
                </c:pt>
                <c:pt idx="4700">
                  <c:v>6.7696057343864835</c:v>
                </c:pt>
                <c:pt idx="4701">
                  <c:v>6.7710658915050814</c:v>
                </c:pt>
                <c:pt idx="4702">
                  <c:v>6.7724624913723357</c:v>
                </c:pt>
                <c:pt idx="4703">
                  <c:v>6.7739225783585777</c:v>
                </c:pt>
                <c:pt idx="4704">
                  <c:v>6.7753827167703573</c:v>
                </c:pt>
                <c:pt idx="4705">
                  <c:v>6.7767794163655024</c:v>
                </c:pt>
                <c:pt idx="4706">
                  <c:v>6.7782396426930243</c:v>
                </c:pt>
                <c:pt idx="4707">
                  <c:v>6.7796998479409067</c:v>
                </c:pt>
                <c:pt idx="4708">
                  <c:v>6.7810965093640805</c:v>
                </c:pt>
                <c:pt idx="4709">
                  <c:v>6.7825566943808067</c:v>
                </c:pt>
                <c:pt idx="4710">
                  <c:v>6.784016940381651</c:v>
                </c:pt>
                <c:pt idx="4711">
                  <c:v>6.7854136856076126</c:v>
                </c:pt>
                <c:pt idx="4712">
                  <c:v>6.7868738499611592</c:v>
                </c:pt>
                <c:pt idx="4713">
                  <c:v>6.7883340114966302</c:v>
                </c:pt>
                <c:pt idx="4714">
                  <c:v>6.7897942326799345</c:v>
                </c:pt>
                <c:pt idx="4715">
                  <c:v>6.7911909599724707</c:v>
                </c:pt>
                <c:pt idx="4716">
                  <c:v>6.7926511332677544</c:v>
                </c:pt>
                <c:pt idx="4717">
                  <c:v>6.7941112375385195</c:v>
                </c:pt>
                <c:pt idx="4718">
                  <c:v>6.7955078455382321</c:v>
                </c:pt>
                <c:pt idx="4719">
                  <c:v>6.796968010893325</c:v>
                </c:pt>
                <c:pt idx="4720">
                  <c:v>6.798428240675487</c:v>
                </c:pt>
                <c:pt idx="4721">
                  <c:v>6.7998249313187751</c:v>
                </c:pt>
                <c:pt idx="4722">
                  <c:v>6.8012850943765146</c:v>
                </c:pt>
                <c:pt idx="4723">
                  <c:v>6.802745309583762</c:v>
                </c:pt>
                <c:pt idx="4724">
                  <c:v>6.8041420554021936</c:v>
                </c:pt>
                <c:pt idx="4725">
                  <c:v>6.805602292563024</c:v>
                </c:pt>
                <c:pt idx="4726">
                  <c:v>6.8070624334733827</c:v>
                </c:pt>
                <c:pt idx="4727">
                  <c:v>6.8084590067797901</c:v>
                </c:pt>
                <c:pt idx="4728">
                  <c:v>6.8099191167900592</c:v>
                </c:pt>
                <c:pt idx="4729">
                  <c:v>6.8113792876642689</c:v>
                </c:pt>
                <c:pt idx="4730">
                  <c:v>6.8128394482921752</c:v>
                </c:pt>
                <c:pt idx="4731">
                  <c:v>6.8142360913903097</c:v>
                </c:pt>
                <c:pt idx="4732">
                  <c:v>6.8156961926413873</c:v>
                </c:pt>
                <c:pt idx="4733">
                  <c:v>6.8171563019925152</c:v>
                </c:pt>
                <c:pt idx="4734">
                  <c:v>6.8185529900551556</c:v>
                </c:pt>
                <c:pt idx="4735">
                  <c:v>6.8200132047427351</c:v>
                </c:pt>
                <c:pt idx="4736">
                  <c:v>6.8214733742303029</c:v>
                </c:pt>
                <c:pt idx="4737">
                  <c:v>6.8228700674572309</c:v>
                </c:pt>
                <c:pt idx="4738">
                  <c:v>6.8243302100325103</c:v>
                </c:pt>
                <c:pt idx="4739">
                  <c:v>6.8257902722657109</c:v>
                </c:pt>
                <c:pt idx="4740">
                  <c:v>6.827186911845498</c:v>
                </c:pt>
                <c:pt idx="4741">
                  <c:v>6.8286470622743574</c:v>
                </c:pt>
                <c:pt idx="4742">
                  <c:v>6.8301071531978241</c:v>
                </c:pt>
                <c:pt idx="4743">
                  <c:v>6.831567204151062</c:v>
                </c:pt>
                <c:pt idx="4744">
                  <c:v>6.8329638652561577</c:v>
                </c:pt>
                <c:pt idx="4745">
                  <c:v>6.8344241227585529</c:v>
                </c:pt>
                <c:pt idx="4746">
                  <c:v>6.8358843191989136</c:v>
                </c:pt>
                <c:pt idx="4747">
                  <c:v>6.8372809428220966</c:v>
                </c:pt>
                <c:pt idx="4748">
                  <c:v>6.8387410508627093</c:v>
                </c:pt>
                <c:pt idx="4749">
                  <c:v>6.8402011575798838</c:v>
                </c:pt>
                <c:pt idx="4750">
                  <c:v>6.8416612476894221</c:v>
                </c:pt>
                <c:pt idx="4751">
                  <c:v>6.8430578922153176</c:v>
                </c:pt>
                <c:pt idx="4752">
                  <c:v>6.8445180578055318</c:v>
                </c:pt>
                <c:pt idx="4753">
                  <c:v>6.8459782382261167</c:v>
                </c:pt>
                <c:pt idx="4754">
                  <c:v>6.8473749782744715</c:v>
                </c:pt>
                <c:pt idx="4755">
                  <c:v>6.8488351714985498</c:v>
                </c:pt>
                <c:pt idx="4756">
                  <c:v>6.8502952798177414</c:v>
                </c:pt>
                <c:pt idx="4757">
                  <c:v>6.8516919149990692</c:v>
                </c:pt>
                <c:pt idx="4758">
                  <c:v>6.8531520776614165</c:v>
                </c:pt>
                <c:pt idx="4759">
                  <c:v>6.8546121993131308</c:v>
                </c:pt>
                <c:pt idx="4760">
                  <c:v>6.8560088159984867</c:v>
                </c:pt>
                <c:pt idx="4761">
                  <c:v>6.8574689304801222</c:v>
                </c:pt>
                <c:pt idx="4762">
                  <c:v>6.8589290074744715</c:v>
                </c:pt>
                <c:pt idx="4763">
                  <c:v>6.8603256695596331</c:v>
                </c:pt>
                <c:pt idx="4764">
                  <c:v>6.8617858590130529</c:v>
                </c:pt>
                <c:pt idx="4765">
                  <c:v>6.8632460531950246</c:v>
                </c:pt>
                <c:pt idx="4766">
                  <c:v>6.8647062497714302</c:v>
                </c:pt>
                <c:pt idx="4767">
                  <c:v>6.8661028799835755</c:v>
                </c:pt>
                <c:pt idx="4768">
                  <c:v>6.8675629686561805</c:v>
                </c:pt>
                <c:pt idx="4769">
                  <c:v>6.869023145758117</c:v>
                </c:pt>
                <c:pt idx="4770">
                  <c:v>6.870419827244322</c:v>
                </c:pt>
                <c:pt idx="4771">
                  <c:v>6.8718799548856033</c:v>
                </c:pt>
                <c:pt idx="4772">
                  <c:v>6.8733401275758803</c:v>
                </c:pt>
                <c:pt idx="4773">
                  <c:v>6.8747368339213804</c:v>
                </c:pt>
                <c:pt idx="4774">
                  <c:v>6.876196987166538</c:v>
                </c:pt>
                <c:pt idx="4775">
                  <c:v>6.8776571064600711</c:v>
                </c:pt>
                <c:pt idx="4776">
                  <c:v>6.8790537357619534</c:v>
                </c:pt>
                <c:pt idx="4777">
                  <c:v>6.8805138727347712</c:v>
                </c:pt>
                <c:pt idx="4778">
                  <c:v>6.8819740103366778</c:v>
                </c:pt>
                <c:pt idx="4779">
                  <c:v>6.8834341182801522</c:v>
                </c:pt>
                <c:pt idx="4780">
                  <c:v>6.8848307558477817</c:v>
                </c:pt>
                <c:pt idx="4781">
                  <c:v>6.8862909333588229</c:v>
                </c:pt>
                <c:pt idx="4782">
                  <c:v>6.8877511426803029</c:v>
                </c:pt>
                <c:pt idx="4783">
                  <c:v>6.8891477430720238</c:v>
                </c:pt>
                <c:pt idx="4784">
                  <c:v>6.8906072848714048</c:v>
                </c:pt>
                <c:pt idx="4785">
                  <c:v>6.8920667149638515</c:v>
                </c:pt>
                <c:pt idx="4786">
                  <c:v>6.893462848141394</c:v>
                </c:pt>
                <c:pt idx="4787">
                  <c:v>6.8949222594441624</c:v>
                </c:pt>
                <c:pt idx="4788">
                  <c:v>6.896381546017067</c:v>
                </c:pt>
                <c:pt idx="4789">
                  <c:v>6.8978406681802769</c:v>
                </c:pt>
                <c:pt idx="4790">
                  <c:v>6.8992363225962627</c:v>
                </c:pt>
                <c:pt idx="4791">
                  <c:v>6.900695383845779</c:v>
                </c:pt>
                <c:pt idx="4792">
                  <c:v>6.9021545544726157</c:v>
                </c:pt>
                <c:pt idx="4793">
                  <c:v>6.9035506140788332</c:v>
                </c:pt>
                <c:pt idx="4794">
                  <c:v>6.9050102596415446</c:v>
                </c:pt>
                <c:pt idx="4795">
                  <c:v>6.9064700053013075</c:v>
                </c:pt>
                <c:pt idx="4796">
                  <c:v>6.9079297778089259</c:v>
                </c:pt>
                <c:pt idx="4797">
                  <c:v>6.9093259291053233</c:v>
                </c:pt>
                <c:pt idx="4798">
                  <c:v>6.9107855042831199</c:v>
                </c:pt>
                <c:pt idx="4799">
                  <c:v>6.9122448743020595</c:v>
                </c:pt>
                <c:pt idx="4800">
                  <c:v>6.9136406927010023</c:v>
                </c:pt>
                <c:pt idx="4801">
                  <c:v>6.9151002091037626</c:v>
                </c:pt>
                <c:pt idx="4802">
                  <c:v>6.916559824266912</c:v>
                </c:pt>
                <c:pt idx="4803">
                  <c:v>6.9179558638912466</c:v>
                </c:pt>
                <c:pt idx="4804">
                  <c:v>6.919415456178343</c:v>
                </c:pt>
                <c:pt idx="4805">
                  <c:v>6.9208751817117617</c:v>
                </c:pt>
                <c:pt idx="4806">
                  <c:v>6.9223348702004879</c:v>
                </c:pt>
                <c:pt idx="4807">
                  <c:v>6.9237309989213776</c:v>
                </c:pt>
                <c:pt idx="4808">
                  <c:v>6.925190581660873</c:v>
                </c:pt>
                <c:pt idx="4809">
                  <c:v>6.9266502484574488</c:v>
                </c:pt>
                <c:pt idx="4810">
                  <c:v>6.9280463248309152</c:v>
                </c:pt>
                <c:pt idx="4811">
                  <c:v>6.929505694086048</c:v>
                </c:pt>
                <c:pt idx="4812">
                  <c:v>6.9309650857207572</c:v>
                </c:pt>
                <c:pt idx="4813">
                  <c:v>6.9323611754276566</c:v>
                </c:pt>
                <c:pt idx="4814">
                  <c:v>6.9338206134255174</c:v>
                </c:pt>
                <c:pt idx="4815">
                  <c:v>6.9352799641583021</c:v>
                </c:pt>
                <c:pt idx="4816">
                  <c:v>6.9366758674163238</c:v>
                </c:pt>
                <c:pt idx="4817">
                  <c:v>6.938135333713273</c:v>
                </c:pt>
                <c:pt idx="4818">
                  <c:v>6.9395950299164628</c:v>
                </c:pt>
                <c:pt idx="4819">
                  <c:v>6.9409910729015527</c:v>
                </c:pt>
                <c:pt idx="4820">
                  <c:v>6.9424501302938397</c:v>
                </c:pt>
                <c:pt idx="4821">
                  <c:v>6.9439088135347262</c:v>
                </c:pt>
                <c:pt idx="4822">
                  <c:v>6.9453680567997136</c:v>
                </c:pt>
                <c:pt idx="4823">
                  <c:v>6.946763939089541</c:v>
                </c:pt>
                <c:pt idx="4824">
                  <c:v>6.9482227170808253</c:v>
                </c:pt>
                <c:pt idx="4825">
                  <c:v>6.9496817800107182</c:v>
                </c:pt>
                <c:pt idx="4826">
                  <c:v>6.9510776331131154</c:v>
                </c:pt>
                <c:pt idx="4827">
                  <c:v>6.9525368924180713</c:v>
                </c:pt>
                <c:pt idx="4828">
                  <c:v>6.953996005912062</c:v>
                </c:pt>
                <c:pt idx="4829">
                  <c:v>6.9553913496773303</c:v>
                </c:pt>
                <c:pt idx="4830">
                  <c:v>6.9568501471075299</c:v>
                </c:pt>
                <c:pt idx="4831">
                  <c:v>6.9583088950429648</c:v>
                </c:pt>
                <c:pt idx="4832">
                  <c:v>6.9597040118841678</c:v>
                </c:pt>
                <c:pt idx="4833">
                  <c:v>6.9611627203689137</c:v>
                </c:pt>
                <c:pt idx="4834">
                  <c:v>6.9626215426992575</c:v>
                </c:pt>
                <c:pt idx="4835">
                  <c:v>6.9640169973329327</c:v>
                </c:pt>
                <c:pt idx="4836">
                  <c:v>6.9654760270371741</c:v>
                </c:pt>
                <c:pt idx="4837">
                  <c:v>6.9669353714685434</c:v>
                </c:pt>
                <c:pt idx="4838">
                  <c:v>6.9683942701033157</c:v>
                </c:pt>
                <c:pt idx="4839">
                  <c:v>6.9697895311282432</c:v>
                </c:pt>
                <c:pt idx="4840">
                  <c:v>6.9712484050156327</c:v>
                </c:pt>
                <c:pt idx="4841">
                  <c:v>6.9727072246344557</c:v>
                </c:pt>
                <c:pt idx="4842">
                  <c:v>6.9741027041084989</c:v>
                </c:pt>
                <c:pt idx="4843">
                  <c:v>6.9755615103224917</c:v>
                </c:pt>
                <c:pt idx="4844">
                  <c:v>6.9770202048295502</c:v>
                </c:pt>
                <c:pt idx="4845">
                  <c:v>6.9784157678841225</c:v>
                </c:pt>
                <c:pt idx="4846">
                  <c:v>6.9798747793333513</c:v>
                </c:pt>
                <c:pt idx="4847">
                  <c:v>6.9813338845400246</c:v>
                </c:pt>
                <c:pt idx="4848">
                  <c:v>6.9827934454346083</c:v>
                </c:pt>
                <c:pt idx="4849">
                  <c:v>6.9841892431941259</c:v>
                </c:pt>
                <c:pt idx="4850">
                  <c:v>6.9856484466647109</c:v>
                </c:pt>
                <c:pt idx="4851">
                  <c:v>6.9871080344453391</c:v>
                </c:pt>
                <c:pt idx="4852">
                  <c:v>6.9885041634949978</c:v>
                </c:pt>
                <c:pt idx="4853">
                  <c:v>6.989963698000011</c:v>
                </c:pt>
                <c:pt idx="4854">
                  <c:v>6.9914232059626942</c:v>
                </c:pt>
                <c:pt idx="4855">
                  <c:v>6.9928192612218494</c:v>
                </c:pt>
                <c:pt idx="4856">
                  <c:v>6.9942787420693424</c:v>
                </c:pt>
                <c:pt idx="4857">
                  <c:v>6.995738186674143</c:v>
                </c:pt>
                <c:pt idx="4858">
                  <c:v>6.9971340090913809</c:v>
                </c:pt>
                <c:pt idx="4859">
                  <c:v>6.9985933324034564</c:v>
                </c:pt>
                <c:pt idx="4860">
                  <c:v>7.0000525501572515</c:v>
                </c:pt>
                <c:pt idx="4861">
                  <c:v>7.0014483712959397</c:v>
                </c:pt>
                <c:pt idx="4862">
                  <c:v>7.0029079381864161</c:v>
                </c:pt>
                <c:pt idx="4863">
                  <c:v>7.0043673533846071</c:v>
                </c:pt>
                <c:pt idx="4864">
                  <c:v>7.0058267713706943</c:v>
                </c:pt>
                <c:pt idx="4865">
                  <c:v>7.007222714994314</c:v>
                </c:pt>
                <c:pt idx="4866">
                  <c:v>7.0086822350633557</c:v>
                </c:pt>
                <c:pt idx="4867">
                  <c:v>7.0101417013603049</c:v>
                </c:pt>
                <c:pt idx="4868">
                  <c:v>7.0115377279434457</c:v>
                </c:pt>
                <c:pt idx="4869">
                  <c:v>7.0129972881506024</c:v>
                </c:pt>
                <c:pt idx="4870">
                  <c:v>7.0144567968389033</c:v>
                </c:pt>
                <c:pt idx="4871">
                  <c:v>7.0158526885534593</c:v>
                </c:pt>
                <c:pt idx="4872">
                  <c:v>7.0173115422763157</c:v>
                </c:pt>
                <c:pt idx="4873">
                  <c:v>7.0187704191043663</c:v>
                </c:pt>
                <c:pt idx="4874">
                  <c:v>7.0202295376394908</c:v>
                </c:pt>
                <c:pt idx="4875">
                  <c:v>7.0216252463755149</c:v>
                </c:pt>
                <c:pt idx="4876">
                  <c:v>7.0230843862590762</c:v>
                </c:pt>
                <c:pt idx="4877">
                  <c:v>7.0245435373324225</c:v>
                </c:pt>
                <c:pt idx="4878">
                  <c:v>7.0259390015734757</c:v>
                </c:pt>
                <c:pt idx="4879">
                  <c:v>7.0273976482279563</c:v>
                </c:pt>
                <c:pt idx="4880">
                  <c:v>7.0288564308020876</c:v>
                </c:pt>
                <c:pt idx="4881">
                  <c:v>7.0302516700916922</c:v>
                </c:pt>
                <c:pt idx="4882">
                  <c:v>7.0317105158709436</c:v>
                </c:pt>
                <c:pt idx="4883">
                  <c:v>7.0331695729195163</c:v>
                </c:pt>
                <c:pt idx="4884">
                  <c:v>7.0345651054715788</c:v>
                </c:pt>
                <c:pt idx="4885">
                  <c:v>7.0360241168062361</c:v>
                </c:pt>
                <c:pt idx="4886">
                  <c:v>7.0374828886488645</c:v>
                </c:pt>
                <c:pt idx="4887">
                  <c:v>7.0389417485967565</c:v>
                </c:pt>
                <c:pt idx="4888">
                  <c:v>7.0403374149215052</c:v>
                </c:pt>
                <c:pt idx="4889">
                  <c:v>7.0417961724809226</c:v>
                </c:pt>
                <c:pt idx="4890">
                  <c:v>7.0432547465736342</c:v>
                </c:pt>
                <c:pt idx="4891">
                  <c:v>7.0446500195438562</c:v>
                </c:pt>
                <c:pt idx="4892">
                  <c:v>7.0461086842242064</c:v>
                </c:pt>
                <c:pt idx="4893">
                  <c:v>7.0475673350796306</c:v>
                </c:pt>
                <c:pt idx="4894">
                  <c:v>7.0489626830458452</c:v>
                </c:pt>
                <c:pt idx="4895">
                  <c:v>7.0504213222531966</c:v>
                </c:pt>
                <c:pt idx="4896">
                  <c:v>7.0518798273740382</c:v>
                </c:pt>
                <c:pt idx="4897">
                  <c:v>7.0532748355386321</c:v>
                </c:pt>
                <c:pt idx="4898">
                  <c:v>7.0547333573486801</c:v>
                </c:pt>
                <c:pt idx="4899">
                  <c:v>7.0561923280487457</c:v>
                </c:pt>
                <c:pt idx="4900">
                  <c:v>7.0575877236865479</c:v>
                </c:pt>
                <c:pt idx="4901">
                  <c:v>7.0590462075735223</c:v>
                </c:pt>
                <c:pt idx="4902">
                  <c:v>7.0605048992926811</c:v>
                </c:pt>
                <c:pt idx="4903">
                  <c:v>7.0619000850659051</c:v>
                </c:pt>
                <c:pt idx="4904">
                  <c:v>7.0633585450838767</c:v>
                </c:pt>
                <c:pt idx="4905">
                  <c:v>7.0648170862564585</c:v>
                </c:pt>
                <c:pt idx="4906">
                  <c:v>7.066212146074407</c:v>
                </c:pt>
                <c:pt idx="4907">
                  <c:v>7.0676706803727161</c:v>
                </c:pt>
                <c:pt idx="4908">
                  <c:v>7.0691291705611077</c:v>
                </c:pt>
                <c:pt idx="4909">
                  <c:v>7.0705242831283073</c:v>
                </c:pt>
                <c:pt idx="4910">
                  <c:v>7.0719830407641036</c:v>
                </c:pt>
                <c:pt idx="4911">
                  <c:v>7.0734418061143645</c:v>
                </c:pt>
                <c:pt idx="4912">
                  <c:v>7.0749004549838874</c:v>
                </c:pt>
                <c:pt idx="4913">
                  <c:v>7.0762955477518528</c:v>
                </c:pt>
                <c:pt idx="4914">
                  <c:v>7.0777539294413039</c:v>
                </c:pt>
                <c:pt idx="4915">
                  <c:v>7.0792123971355485</c:v>
                </c:pt>
                <c:pt idx="4916">
                  <c:v>7.080607633064397</c:v>
                </c:pt>
                <c:pt idx="4917">
                  <c:v>7.0820662872423892</c:v>
                </c:pt>
                <c:pt idx="4918">
                  <c:v>7.0835249195754679</c:v>
                </c:pt>
                <c:pt idx="4919">
                  <c:v>7.0849202676878029</c:v>
                </c:pt>
                <c:pt idx="4920">
                  <c:v>7.0863790077178219</c:v>
                </c:pt>
                <c:pt idx="4921">
                  <c:v>7.0878379065435455</c:v>
                </c:pt>
                <c:pt idx="4922">
                  <c:v>7.0892334105291868</c:v>
                </c:pt>
                <c:pt idx="4923">
                  <c:v>7.0906921527360609</c:v>
                </c:pt>
                <c:pt idx="4924">
                  <c:v>7.0921509883184743</c:v>
                </c:pt>
                <c:pt idx="4925">
                  <c:v>7.0935462560649132</c:v>
                </c:pt>
                <c:pt idx="4926">
                  <c:v>7.0950048560889103</c:v>
                </c:pt>
                <c:pt idx="4927">
                  <c:v>7.0964635141623216</c:v>
                </c:pt>
                <c:pt idx="4928">
                  <c:v>7.0979219254111463</c:v>
                </c:pt>
                <c:pt idx="4929">
                  <c:v>7.0993169739413391</c:v>
                </c:pt>
                <c:pt idx="4930">
                  <c:v>7.1007756956399666</c:v>
                </c:pt>
                <c:pt idx="4931">
                  <c:v>7.102234256175084</c:v>
                </c:pt>
                <c:pt idx="4932">
                  <c:v>7.1036292469148918</c:v>
                </c:pt>
                <c:pt idx="4933">
                  <c:v>7.1050876417036513</c:v>
                </c:pt>
                <c:pt idx="4934">
                  <c:v>7.1065463556496242</c:v>
                </c:pt>
                <c:pt idx="4935">
                  <c:v>7.1079418418451787</c:v>
                </c:pt>
                <c:pt idx="4936">
                  <c:v>7.1094005046542001</c:v>
                </c:pt>
                <c:pt idx="4937">
                  <c:v>7.1108594227278896</c:v>
                </c:pt>
                <c:pt idx="4938">
                  <c:v>7.1122549688325654</c:v>
                </c:pt>
                <c:pt idx="4939">
                  <c:v>7.1137137974261355</c:v>
                </c:pt>
                <c:pt idx="4940">
                  <c:v>7.1151728267102818</c:v>
                </c:pt>
                <c:pt idx="4941">
                  <c:v>7.1166315437878707</c:v>
                </c:pt>
                <c:pt idx="4942">
                  <c:v>7.118026620738366</c:v>
                </c:pt>
                <c:pt idx="4943">
                  <c:v>7.119485464990003</c:v>
                </c:pt>
                <c:pt idx="4944">
                  <c:v>7.1209443704226647</c:v>
                </c:pt>
                <c:pt idx="4945">
                  <c:v>7.1223395567803705</c:v>
                </c:pt>
                <c:pt idx="4946">
                  <c:v>7.1237983345807008</c:v>
                </c:pt>
                <c:pt idx="4947">
                  <c:v>7.1252573110475179</c:v>
                </c:pt>
                <c:pt idx="4948">
                  <c:v>7.1266526952149141</c:v>
                </c:pt>
                <c:pt idx="4949">
                  <c:v>7.12811151028908</c:v>
                </c:pt>
                <c:pt idx="4950">
                  <c:v>7.129570255245663</c:v>
                </c:pt>
                <c:pt idx="4951">
                  <c:v>7.1309655743166829</c:v>
                </c:pt>
                <c:pt idx="4952">
                  <c:v>7.1324243263766816</c:v>
                </c:pt>
                <c:pt idx="4953">
                  <c:v>7.1338830976846443</c:v>
                </c:pt>
                <c:pt idx="4954">
                  <c:v>7.1352786170493951</c:v>
                </c:pt>
                <c:pt idx="4955">
                  <c:v>7.1367374298321362</c:v>
                </c:pt>
                <c:pt idx="4956">
                  <c:v>7.1381963331261389</c:v>
                </c:pt>
                <c:pt idx="4957">
                  <c:v>7.1396552505505895</c:v>
                </c:pt>
                <c:pt idx="4958">
                  <c:v>7.141050450022548</c:v>
                </c:pt>
                <c:pt idx="4959">
                  <c:v>7.1425088932367409</c:v>
                </c:pt>
                <c:pt idx="4960">
                  <c:v>7.1439674219592497</c:v>
                </c:pt>
                <c:pt idx="4961">
                  <c:v>7.1453627996608455</c:v>
                </c:pt>
                <c:pt idx="4962">
                  <c:v>7.1468215647437727</c:v>
                </c:pt>
                <c:pt idx="4963">
                  <c:v>7.1482802781550809</c:v>
                </c:pt>
                <c:pt idx="4964">
                  <c:v>7.1496756608978087</c:v>
                </c:pt>
                <c:pt idx="4965">
                  <c:v>7.151134543912705</c:v>
                </c:pt>
                <c:pt idx="4966">
                  <c:v>7.1525933917542384</c:v>
                </c:pt>
                <c:pt idx="4967">
                  <c:v>7.1539888036478683</c:v>
                </c:pt>
                <c:pt idx="4968">
                  <c:v>7.1554474361718992</c:v>
                </c:pt>
                <c:pt idx="4969">
                  <c:v>7.1569060058727141</c:v>
                </c:pt>
                <c:pt idx="4970">
                  <c:v>7.1583648393546557</c:v>
                </c:pt>
                <c:pt idx="4971">
                  <c:v>7.1597600696944212</c:v>
                </c:pt>
                <c:pt idx="4972">
                  <c:v>7.1612185348299073</c:v>
                </c:pt>
                <c:pt idx="4973">
                  <c:v>7.1626772665726106</c:v>
                </c:pt>
                <c:pt idx="4974">
                  <c:v>7.1640727575535887</c:v>
                </c:pt>
                <c:pt idx="4975">
                  <c:v>7.1655316419051491</c:v>
                </c:pt>
                <c:pt idx="4976">
                  <c:v>7.1669902440678079</c:v>
                </c:pt>
                <c:pt idx="4977">
                  <c:v>7.1683852484698178</c:v>
                </c:pt>
                <c:pt idx="4978">
                  <c:v>7.1698439184204465</c:v>
                </c:pt>
                <c:pt idx="4979">
                  <c:v>7.1713026377130777</c:v>
                </c:pt>
                <c:pt idx="4980">
                  <c:v>7.1726981507216161</c:v>
                </c:pt>
                <c:pt idx="4981">
                  <c:v>7.1741571066801848</c:v>
                </c:pt>
                <c:pt idx="4982">
                  <c:v>7.1756157650591206</c:v>
                </c:pt>
                <c:pt idx="4983">
                  <c:v>7.1770746056444779</c:v>
                </c:pt>
                <c:pt idx="4984">
                  <c:v>7.1784698757288323</c:v>
                </c:pt>
                <c:pt idx="4985">
                  <c:v>7.1799284732322617</c:v>
                </c:pt>
                <c:pt idx="4986">
                  <c:v>7.1813873046137298</c:v>
                </c:pt>
                <c:pt idx="4987">
                  <c:v>7.1827827334937879</c:v>
                </c:pt>
                <c:pt idx="4988">
                  <c:v>7.1842414621812578</c:v>
                </c:pt>
                <c:pt idx="4989">
                  <c:v>7.1857000779778932</c:v>
                </c:pt>
                <c:pt idx="4990">
                  <c:v>7.1870952097233181</c:v>
                </c:pt>
                <c:pt idx="4991">
                  <c:v>7.1885539902733582</c:v>
                </c:pt>
                <c:pt idx="4992">
                  <c:v>7.1900128667958851</c:v>
                </c:pt>
                <c:pt idx="4993">
                  <c:v>7.1914081195285133</c:v>
                </c:pt>
                <c:pt idx="4994">
                  <c:v>7.1928669035538801</c:v>
                </c:pt>
                <c:pt idx="4995">
                  <c:v>7.1943255754522193</c:v>
                </c:pt>
                <c:pt idx="4996">
                  <c:v>7.1957840864925711</c:v>
                </c:pt>
                <c:pt idx="4997">
                  <c:v>7.1971791881373148</c:v>
                </c:pt>
                <c:pt idx="4998">
                  <c:v>7.1986377764750467</c:v>
                </c:pt>
                <c:pt idx="4999">
                  <c:v>7.2000967073807116</c:v>
                </c:pt>
                <c:pt idx="5000">
                  <c:v>7.2015556140736576</c:v>
                </c:pt>
                <c:pt idx="5001">
                  <c:v>7.2029509018385101</c:v>
                </c:pt>
                <c:pt idx="5002">
                  <c:v>7.2044095919536719</c:v>
                </c:pt>
                <c:pt idx="5003">
                  <c:v>7.2058684318897921</c:v>
                </c:pt>
                <c:pt idx="5004">
                  <c:v>7.2072638788156471</c:v>
                </c:pt>
                <c:pt idx="5005">
                  <c:v>7.2087227113046364</c:v>
                </c:pt>
                <c:pt idx="5006">
                  <c:v>7.2101816403771624</c:v>
                </c:pt>
                <c:pt idx="5007">
                  <c:v>7.2116405287769068</c:v>
                </c:pt>
                <c:pt idx="5008">
                  <c:v>7.2130359518487017</c:v>
                </c:pt>
                <c:pt idx="5009">
                  <c:v>7.2144948160739188</c:v>
                </c:pt>
                <c:pt idx="5010">
                  <c:v>7.2159535736333345</c:v>
                </c:pt>
                <c:pt idx="5011">
                  <c:v>7.2173490274998802</c:v>
                </c:pt>
                <c:pt idx="5012">
                  <c:v>7.2188078348213942</c:v>
                </c:pt>
                <c:pt idx="5013">
                  <c:v>7.2202663089316266</c:v>
                </c:pt>
                <c:pt idx="5014">
                  <c:v>7.2217248372722329</c:v>
                </c:pt>
                <c:pt idx="5015">
                  <c:v>7.2231201116305943</c:v>
                </c:pt>
                <c:pt idx="5016">
                  <c:v>7.2245791341550376</c:v>
                </c:pt>
                <c:pt idx="5017">
                  <c:v>7.2260379526663412</c:v>
                </c:pt>
                <c:pt idx="5018">
                  <c:v>7.2274331722297722</c:v>
                </c:pt>
                <c:pt idx="5019">
                  <c:v>7.2288919135200764</c:v>
                </c:pt>
                <c:pt idx="5020">
                  <c:v>7.2303505432943975</c:v>
                </c:pt>
                <c:pt idx="5021">
                  <c:v>7.2317458573242863</c:v>
                </c:pt>
                <c:pt idx="5022">
                  <c:v>7.2332046650658945</c:v>
                </c:pt>
                <c:pt idx="5023">
                  <c:v>7.2346636815562562</c:v>
                </c:pt>
                <c:pt idx="5024">
                  <c:v>7.236122891901112</c:v>
                </c:pt>
                <c:pt idx="5025">
                  <c:v>7.2375183730920627</c:v>
                </c:pt>
                <c:pt idx="5026">
                  <c:v>7.238977141573935</c:v>
                </c:pt>
                <c:pt idx="5027">
                  <c:v>7.2404358119446579</c:v>
                </c:pt>
                <c:pt idx="5028">
                  <c:v>7.241831104567992</c:v>
                </c:pt>
                <c:pt idx="5029">
                  <c:v>7.2432900690430229</c:v>
                </c:pt>
                <c:pt idx="5030">
                  <c:v>7.2447487293696691</c:v>
                </c:pt>
                <c:pt idx="5031">
                  <c:v>7.2462072332684153</c:v>
                </c:pt>
                <c:pt idx="5032">
                  <c:v>7.2476023353880485</c:v>
                </c:pt>
                <c:pt idx="5033">
                  <c:v>7.2490608531117218</c:v>
                </c:pt>
                <c:pt idx="5034">
                  <c:v>7.2505196238850189</c:v>
                </c:pt>
                <c:pt idx="5035">
                  <c:v>7.2519148579143113</c:v>
                </c:pt>
                <c:pt idx="5036">
                  <c:v>7.2533733794570239</c:v>
                </c:pt>
                <c:pt idx="5037">
                  <c:v>7.2548321658120063</c:v>
                </c:pt>
                <c:pt idx="5038">
                  <c:v>7.2562275337966344</c:v>
                </c:pt>
                <c:pt idx="5039">
                  <c:v>7.2576863660946742</c:v>
                </c:pt>
                <c:pt idx="5040">
                  <c:v>7.2591451736453303</c:v>
                </c:pt>
                <c:pt idx="5041">
                  <c:v>7.2605403951813781</c:v>
                </c:pt>
                <c:pt idx="5042">
                  <c:v>7.2619991439951912</c:v>
                </c:pt>
                <c:pt idx="5043">
                  <c:v>7.2634577964546141</c:v>
                </c:pt>
                <c:pt idx="5044">
                  <c:v>7.2649162613227665</c:v>
                </c:pt>
                <c:pt idx="5045">
                  <c:v>7.2663115721014897</c:v>
                </c:pt>
                <c:pt idx="5046">
                  <c:v>7.2677706789885397</c:v>
                </c:pt>
                <c:pt idx="5047">
                  <c:v>7.2692298642041093</c:v>
                </c:pt>
                <c:pt idx="5048">
                  <c:v>7.2706255483554765</c:v>
                </c:pt>
                <c:pt idx="5049">
                  <c:v>7.2720844496635753</c:v>
                </c:pt>
                <c:pt idx="5050">
                  <c:v>7.273543213944504</c:v>
                </c:pt>
                <c:pt idx="5051">
                  <c:v>7.2749386037740429</c:v>
                </c:pt>
                <c:pt idx="5052">
                  <c:v>7.2763973658781183</c:v>
                </c:pt>
                <c:pt idx="5053">
                  <c:v>7.2778559159872547</c:v>
                </c:pt>
                <c:pt idx="5054">
                  <c:v>7.2793144777826564</c:v>
                </c:pt>
                <c:pt idx="5055">
                  <c:v>7.2807099770924637</c:v>
                </c:pt>
                <c:pt idx="5056">
                  <c:v>7.2821687803276047</c:v>
                </c:pt>
                <c:pt idx="5057">
                  <c:v>7.2836272972110896</c:v>
                </c:pt>
                <c:pt idx="5058">
                  <c:v>7.2850223991846033</c:v>
                </c:pt>
                <c:pt idx="5059">
                  <c:v>7.2864808065761979</c:v>
                </c:pt>
                <c:pt idx="5060">
                  <c:v>7.2879392132039822</c:v>
                </c:pt>
                <c:pt idx="5061">
                  <c:v>7.2893344718179325</c:v>
                </c:pt>
                <c:pt idx="5062">
                  <c:v>7.290793407382826</c:v>
                </c:pt>
                <c:pt idx="5063">
                  <c:v>7.2922521728858474</c:v>
                </c:pt>
                <c:pt idx="5064">
                  <c:v>7.2936473153345469</c:v>
                </c:pt>
                <c:pt idx="5065">
                  <c:v>7.2951060083903689</c:v>
                </c:pt>
                <c:pt idx="5066">
                  <c:v>7.2965647306236612</c:v>
                </c:pt>
                <c:pt idx="5067">
                  <c:v>7.298023320756343</c:v>
                </c:pt>
                <c:pt idx="5068">
                  <c:v>7.2994189112814398</c:v>
                </c:pt>
                <c:pt idx="5069">
                  <c:v>7.3008782504425325</c:v>
                </c:pt>
                <c:pt idx="5070">
                  <c:v>7.3023370221705886</c:v>
                </c:pt>
                <c:pt idx="5071">
                  <c:v>7.3037321973135976</c:v>
                </c:pt>
                <c:pt idx="5072">
                  <c:v>7.3051909244734503</c:v>
                </c:pt>
                <c:pt idx="5073">
                  <c:v>7.3066495471061659</c:v>
                </c:pt>
                <c:pt idx="5074">
                  <c:v>7.3081084242397401</c:v>
                </c:pt>
                <c:pt idx="5075">
                  <c:v>7.3095039201887912</c:v>
                </c:pt>
                <c:pt idx="5076">
                  <c:v>7.3109628184798501</c:v>
                </c:pt>
                <c:pt idx="5077">
                  <c:v>7.3124214906455203</c:v>
                </c:pt>
                <c:pt idx="5078">
                  <c:v>7.3138164674674178</c:v>
                </c:pt>
                <c:pt idx="5079">
                  <c:v>7.3152751912283254</c:v>
                </c:pt>
                <c:pt idx="5080">
                  <c:v>7.3167341878978664</c:v>
                </c:pt>
                <c:pt idx="5081">
                  <c:v>7.3181296571800525</c:v>
                </c:pt>
                <c:pt idx="5082">
                  <c:v>7.3195883649009916</c:v>
                </c:pt>
                <c:pt idx="5083">
                  <c:v>7.3210471690908925</c:v>
                </c:pt>
                <c:pt idx="5084">
                  <c:v>7.3225060257162182</c:v>
                </c:pt>
                <c:pt idx="5085">
                  <c:v>7.3239013260473742</c:v>
                </c:pt>
                <c:pt idx="5086">
                  <c:v>7.325360171979387</c:v>
                </c:pt>
                <c:pt idx="5087">
                  <c:v>7.3268191581465691</c:v>
                </c:pt>
                <c:pt idx="5088">
                  <c:v>7.3282146957397654</c:v>
                </c:pt>
                <c:pt idx="5089">
                  <c:v>7.3296733767656104</c:v>
                </c:pt>
                <c:pt idx="5090">
                  <c:v>7.3311318720715164</c:v>
                </c:pt>
                <c:pt idx="5091">
                  <c:v>7.3325270625936358</c:v>
                </c:pt>
                <c:pt idx="5092">
                  <c:v>7.3339858971830969</c:v>
                </c:pt>
                <c:pt idx="5093">
                  <c:v>7.335444711264314</c:v>
                </c:pt>
                <c:pt idx="5094">
                  <c:v>7.3368399114668694</c:v>
                </c:pt>
                <c:pt idx="5095">
                  <c:v>7.3382984833445377</c:v>
                </c:pt>
                <c:pt idx="5096">
                  <c:v>7.3397571110183861</c:v>
                </c:pt>
                <c:pt idx="5097">
                  <c:v>7.3412158782017851</c:v>
                </c:pt>
                <c:pt idx="5098">
                  <c:v>7.3426110823495767</c:v>
                </c:pt>
                <c:pt idx="5099">
                  <c:v>7.3440696545709576</c:v>
                </c:pt>
                <c:pt idx="5100">
                  <c:v>7.3455284217543566</c:v>
                </c:pt>
                <c:pt idx="5101">
                  <c:v>7.3469237453916216</c:v>
                </c:pt>
                <c:pt idx="5102">
                  <c:v>7.3483823686735743</c:v>
                </c:pt>
                <c:pt idx="5103">
                  <c:v>7.3498409903133401</c:v>
                </c:pt>
                <c:pt idx="5104">
                  <c:v>7.3512362839229839</c:v>
                </c:pt>
                <c:pt idx="5105">
                  <c:v>7.3526949655598752</c:v>
                </c:pt>
                <c:pt idx="5106">
                  <c:v>7.354153837766888</c:v>
                </c:pt>
                <c:pt idx="5107">
                  <c:v>7.3555492745374158</c:v>
                </c:pt>
                <c:pt idx="5108">
                  <c:v>7.3570079081307789</c:v>
                </c:pt>
                <c:pt idx="5109">
                  <c:v>7.3584666530109795</c:v>
                </c:pt>
                <c:pt idx="5110">
                  <c:v>7.3599254627766797</c:v>
                </c:pt>
                <c:pt idx="5111">
                  <c:v>7.361320771400135</c:v>
                </c:pt>
                <c:pt idx="5112">
                  <c:v>7.3627793953695138</c:v>
                </c:pt>
                <c:pt idx="5113">
                  <c:v>7.3642382362985854</c:v>
                </c:pt>
                <c:pt idx="5114">
                  <c:v>7.3656336775257669</c:v>
                </c:pt>
                <c:pt idx="5115">
                  <c:v>7.3670923592390407</c:v>
                </c:pt>
                <c:pt idx="5116">
                  <c:v>7.3685510962138272</c:v>
                </c:pt>
                <c:pt idx="5117">
                  <c:v>7.3699464562714567</c:v>
                </c:pt>
                <c:pt idx="5118">
                  <c:v>7.3714051006345134</c:v>
                </c:pt>
                <c:pt idx="5119">
                  <c:v>7.3728639509584237</c:v>
                </c:pt>
                <c:pt idx="5120">
                  <c:v>7.37432276801849</c:v>
                </c:pt>
                <c:pt idx="5121">
                  <c:v>7.3757179890065894</c:v>
                </c:pt>
                <c:pt idx="5122">
                  <c:v>7.3771770368512737</c:v>
                </c:pt>
                <c:pt idx="5123">
                  <c:v>7.3786360534562068</c:v>
                </c:pt>
                <c:pt idx="5124">
                  <c:v>7.3800313258054189</c:v>
                </c:pt>
                <c:pt idx="5125">
                  <c:v>7.3814902015641382</c:v>
                </c:pt>
                <c:pt idx="5126">
                  <c:v>7.3829489935713006</c:v>
                </c:pt>
                <c:pt idx="5127">
                  <c:v>7.3843442644593127</c:v>
                </c:pt>
                <c:pt idx="5128">
                  <c:v>7.3858032659790371</c:v>
                </c:pt>
                <c:pt idx="5129">
                  <c:v>7.3872621805773981</c:v>
                </c:pt>
                <c:pt idx="5130">
                  <c:v>7.3887210024494578</c:v>
                </c:pt>
                <c:pt idx="5131">
                  <c:v>7.3901163733930115</c:v>
                </c:pt>
                <c:pt idx="5132">
                  <c:v>7.3915751757115808</c:v>
                </c:pt>
                <c:pt idx="5133">
                  <c:v>7.3930339990730651</c:v>
                </c:pt>
                <c:pt idx="5134">
                  <c:v>7.3944292201342252</c:v>
                </c:pt>
                <c:pt idx="5135">
                  <c:v>7.3958878425759886</c:v>
                </c:pt>
                <c:pt idx="5136">
                  <c:v>7.3973466143040447</c:v>
                </c:pt>
                <c:pt idx="5137">
                  <c:v>7.3987419953298668</c:v>
                </c:pt>
                <c:pt idx="5138">
                  <c:v>7.4002005675130578</c:v>
                </c:pt>
                <c:pt idx="5139">
                  <c:v>7.4016588483034598</c:v>
                </c:pt>
                <c:pt idx="5140">
                  <c:v>7.4030539978389704</c:v>
                </c:pt>
                <c:pt idx="5141">
                  <c:v>7.4045127988590682</c:v>
                </c:pt>
                <c:pt idx="5142">
                  <c:v>7.4059714031985804</c:v>
                </c:pt>
                <c:pt idx="5143">
                  <c:v>7.4074299084721824</c:v>
                </c:pt>
                <c:pt idx="5144">
                  <c:v>7.408825004600903</c:v>
                </c:pt>
                <c:pt idx="5145">
                  <c:v>7.410283658587943</c:v>
                </c:pt>
                <c:pt idx="5146">
                  <c:v>7.4117425048254786</c:v>
                </c:pt>
                <c:pt idx="5147">
                  <c:v>7.4131379455777724</c:v>
                </c:pt>
                <c:pt idx="5148">
                  <c:v>7.4145967805491386</c:v>
                </c:pt>
                <c:pt idx="5149">
                  <c:v>7.4160556354940868</c:v>
                </c:pt>
                <c:pt idx="5150">
                  <c:v>7.4174510366479121</c:v>
                </c:pt>
                <c:pt idx="5151">
                  <c:v>7.4189098443895212</c:v>
                </c:pt>
                <c:pt idx="5152">
                  <c:v>7.420368539736768</c:v>
                </c:pt>
                <c:pt idx="5153">
                  <c:v>7.4217638694014756</c:v>
                </c:pt>
                <c:pt idx="5154">
                  <c:v>7.4232226973839985</c:v>
                </c:pt>
                <c:pt idx="5155">
                  <c:v>7.424681425689565</c:v>
                </c:pt>
                <c:pt idx="5156">
                  <c:v>7.42614014822838</c:v>
                </c:pt>
                <c:pt idx="5157">
                  <c:v>7.427535394202966</c:v>
                </c:pt>
                <c:pt idx="5158">
                  <c:v>7.4289939844884092</c:v>
                </c:pt>
                <c:pt idx="5159">
                  <c:v>7.4304528385931699</c:v>
                </c:pt>
                <c:pt idx="5160">
                  <c:v>7.4318482184865609</c:v>
                </c:pt>
                <c:pt idx="5161">
                  <c:v>7.4333068666304678</c:v>
                </c:pt>
                <c:pt idx="5162">
                  <c:v>7.4347658454650896</c:v>
                </c:pt>
                <c:pt idx="5163">
                  <c:v>7.4361614125379587</c:v>
                </c:pt>
                <c:pt idx="5164">
                  <c:v>7.4376200596889142</c:v>
                </c:pt>
                <c:pt idx="5165">
                  <c:v>7.4390785811170579</c:v>
                </c:pt>
                <c:pt idx="5166">
                  <c:v>7.4404737520591224</c:v>
                </c:pt>
                <c:pt idx="5167">
                  <c:v>7.4419324066190171</c:v>
                </c:pt>
                <c:pt idx="5168">
                  <c:v>7.4433910064902502</c:v>
                </c:pt>
                <c:pt idx="5169">
                  <c:v>7.4448495339142884</c:v>
                </c:pt>
                <c:pt idx="5170">
                  <c:v>7.4462447077787477</c:v>
                </c:pt>
                <c:pt idx="5171">
                  <c:v>7.4477034162634945</c:v>
                </c:pt>
                <c:pt idx="5172">
                  <c:v>7.4491621358616467</c:v>
                </c:pt>
                <c:pt idx="5173">
                  <c:v>7.450557491608742</c:v>
                </c:pt>
                <c:pt idx="5174">
                  <c:v>7.4520163215771662</c:v>
                </c:pt>
                <c:pt idx="5175">
                  <c:v>7.4534749547886241</c:v>
                </c:pt>
                <c:pt idx="5176">
                  <c:v>7.4548700642873076</c:v>
                </c:pt>
                <c:pt idx="5177">
                  <c:v>7.4563286804658446</c:v>
                </c:pt>
                <c:pt idx="5178">
                  <c:v>7.457787287898781</c:v>
                </c:pt>
                <c:pt idx="5179">
                  <c:v>7.4591822720631953</c:v>
                </c:pt>
                <c:pt idx="5180">
                  <c:v>7.4606407891376341</c:v>
                </c:pt>
                <c:pt idx="5181">
                  <c:v>7.4620994714619515</c:v>
                </c:pt>
                <c:pt idx="5182">
                  <c:v>7.4635579209775633</c:v>
                </c:pt>
                <c:pt idx="5183">
                  <c:v>7.4649529921563254</c:v>
                </c:pt>
                <c:pt idx="5184">
                  <c:v>7.4664115811432943</c:v>
                </c:pt>
                <c:pt idx="5185">
                  <c:v>7.4678702332590028</c:v>
                </c:pt>
                <c:pt idx="5186">
                  <c:v>7.4692655936088705</c:v>
                </c:pt>
                <c:pt idx="5187">
                  <c:v>7.47072419107411</c:v>
                </c:pt>
                <c:pt idx="5188">
                  <c:v>7.4721828806546045</c:v>
                </c:pt>
                <c:pt idx="5189">
                  <c:v>7.4735781995429766</c:v>
                </c:pt>
                <c:pt idx="5190">
                  <c:v>7.475036867584083</c:v>
                </c:pt>
                <c:pt idx="5191">
                  <c:v>7.4764955469677421</c:v>
                </c:pt>
                <c:pt idx="5192">
                  <c:v>7.4778907545858768</c:v>
                </c:pt>
                <c:pt idx="5193">
                  <c:v>7.4793495156970016</c:v>
                </c:pt>
                <c:pt idx="5194">
                  <c:v>7.4808082619520588</c:v>
                </c:pt>
                <c:pt idx="5195">
                  <c:v>7.4822668861505814</c:v>
                </c:pt>
                <c:pt idx="5196">
                  <c:v>7.4836623034506431</c:v>
                </c:pt>
                <c:pt idx="5197">
                  <c:v>7.4851210827785915</c:v>
                </c:pt>
                <c:pt idx="5198">
                  <c:v>7.4865797834724948</c:v>
                </c:pt>
                <c:pt idx="5199">
                  <c:v>7.4879752038045444</c:v>
                </c:pt>
                <c:pt idx="5200">
                  <c:v>7.4894338407204719</c:v>
                </c:pt>
                <c:pt idx="5201">
                  <c:v>7.4908923489729249</c:v>
                </c:pt>
                <c:pt idx="5202">
                  <c:v>7.4922875667463877</c:v>
                </c:pt>
                <c:pt idx="5203">
                  <c:v>7.4937461625312487</c:v>
                </c:pt>
                <c:pt idx="5204">
                  <c:v>7.4952046164769461</c:v>
                </c:pt>
                <c:pt idx="5205">
                  <c:v>7.4966633608606736</c:v>
                </c:pt>
                <c:pt idx="5206">
                  <c:v>7.4980585497024155</c:v>
                </c:pt>
                <c:pt idx="5207">
                  <c:v>7.4995168328988111</c:v>
                </c:pt>
                <c:pt idx="5208">
                  <c:v>7.5009755471503086</c:v>
                </c:pt>
                <c:pt idx="5209">
                  <c:v>7.5023709825692286</c:v>
                </c:pt>
                <c:pt idx="5210">
                  <c:v>7.5038298312509513</c:v>
                </c:pt>
                <c:pt idx="5211">
                  <c:v>7.5052886734784963</c:v>
                </c:pt>
                <c:pt idx="5212">
                  <c:v>7.5066839354532</c:v>
                </c:pt>
                <c:pt idx="5213">
                  <c:v>7.5081426875131996</c:v>
                </c:pt>
                <c:pt idx="5214">
                  <c:v>7.5096013275225486</c:v>
                </c:pt>
                <c:pt idx="5215">
                  <c:v>7.5109963238149096</c:v>
                </c:pt>
                <c:pt idx="5216">
                  <c:v>7.5124547823434549</c:v>
                </c:pt>
                <c:pt idx="5217">
                  <c:v>7.5139135732430962</c:v>
                </c:pt>
                <c:pt idx="5218">
                  <c:v>7.5153723395481151</c:v>
                </c:pt>
                <c:pt idx="5219">
                  <c:v>7.5167675041704962</c:v>
                </c:pt>
                <c:pt idx="5220">
                  <c:v>7.5182263575496382</c:v>
                </c:pt>
                <c:pt idx="5221">
                  <c:v>7.5196851824769286</c:v>
                </c:pt>
                <c:pt idx="5222">
                  <c:v>7.5210805742425553</c:v>
                </c:pt>
                <c:pt idx="5223">
                  <c:v>7.5225394823485487</c:v>
                </c:pt>
                <c:pt idx="5224">
                  <c:v>7.5239980288295971</c:v>
                </c:pt>
                <c:pt idx="5225">
                  <c:v>7.5254566013565016</c:v>
                </c:pt>
                <c:pt idx="5226">
                  <c:v>7.5268518858701885</c:v>
                </c:pt>
                <c:pt idx="5227">
                  <c:v>7.528310603062347</c:v>
                </c:pt>
                <c:pt idx="5228">
                  <c:v>7.5297692738531623</c:v>
                </c:pt>
                <c:pt idx="5229">
                  <c:v>7.5311643231870136</c:v>
                </c:pt>
                <c:pt idx="5230">
                  <c:v>7.5326229418861184</c:v>
                </c:pt>
                <c:pt idx="5231">
                  <c:v>7.5340817195718781</c:v>
                </c:pt>
                <c:pt idx="5232">
                  <c:v>7.535540450054298</c:v>
                </c:pt>
                <c:pt idx="5233">
                  <c:v>7.5369355516259819</c:v>
                </c:pt>
                <c:pt idx="5234">
                  <c:v>7.5383940902779978</c:v>
                </c:pt>
                <c:pt idx="5235">
                  <c:v>7.5398530126290115</c:v>
                </c:pt>
                <c:pt idx="5236">
                  <c:v>7.5412481795527793</c:v>
                </c:pt>
                <c:pt idx="5237">
                  <c:v>7.5427067297382981</c:v>
                </c:pt>
                <c:pt idx="5238">
                  <c:v>7.5441653996125444</c:v>
                </c:pt>
                <c:pt idx="5239">
                  <c:v>7.5456238569571878</c:v>
                </c:pt>
                <c:pt idx="5240">
                  <c:v>7.547018825304133</c:v>
                </c:pt>
                <c:pt idx="5241">
                  <c:v>7.5484772258978365</c:v>
                </c:pt>
                <c:pt idx="5242">
                  <c:v>7.5498724568586111</c:v>
                </c:pt>
                <c:pt idx="5243">
                  <c:v>7.5513310533690925</c:v>
                </c:pt>
                <c:pt idx="5244">
                  <c:v>7.5527895608959268</c:v>
                </c:pt>
                <c:pt idx="5245">
                  <c:v>7.5542480551706914</c:v>
                </c:pt>
                <c:pt idx="5246">
                  <c:v>7.5556434318129178</c:v>
                </c:pt>
                <c:pt idx="5247">
                  <c:v>7.5571022373012955</c:v>
                </c:pt>
                <c:pt idx="5248">
                  <c:v>7.5585608499663133</c:v>
                </c:pt>
                <c:pt idx="5249">
                  <c:v>7.5599561752108979</c:v>
                </c:pt>
                <c:pt idx="5250">
                  <c:v>7.561414938804397</c:v>
                </c:pt>
                <c:pt idx="5251">
                  <c:v>7.5628735818307886</c:v>
                </c:pt>
                <c:pt idx="5252">
                  <c:v>7.564268704114955</c:v>
                </c:pt>
                <c:pt idx="5253">
                  <c:v>7.5657271694795831</c:v>
                </c:pt>
                <c:pt idx="5254">
                  <c:v>7.5671855356637323</c:v>
                </c:pt>
                <c:pt idx="5255">
                  <c:v>7.5685806822768464</c:v>
                </c:pt>
                <c:pt idx="5256">
                  <c:v>7.5700392377326411</c:v>
                </c:pt>
                <c:pt idx="5257">
                  <c:v>7.5714977955180487</c:v>
                </c:pt>
                <c:pt idx="5258">
                  <c:v>7.5728929390261186</c:v>
                </c:pt>
                <c:pt idx="5259">
                  <c:v>7.5743512478864661</c:v>
                </c:pt>
                <c:pt idx="5260">
                  <c:v>7.5758097221112699</c:v>
                </c:pt>
                <c:pt idx="5261">
                  <c:v>7.5772682967004572</c:v>
                </c:pt>
                <c:pt idx="5262">
                  <c:v>7.5786632714766764</c:v>
                </c:pt>
                <c:pt idx="5263">
                  <c:v>7.5801217382161594</c:v>
                </c:pt>
                <c:pt idx="5264">
                  <c:v>7.5815802527700287</c:v>
                </c:pt>
                <c:pt idx="5265">
                  <c:v>7.5829753826158965</c:v>
                </c:pt>
                <c:pt idx="5266">
                  <c:v>7.5844341618674616</c:v>
                </c:pt>
                <c:pt idx="5267">
                  <c:v>7.585892934168375</c:v>
                </c:pt>
                <c:pt idx="5268">
                  <c:v>7.5872883163266245</c:v>
                </c:pt>
                <c:pt idx="5269">
                  <c:v>7.5887469758894639</c:v>
                </c:pt>
                <c:pt idx="5270">
                  <c:v>7.5902056593976823</c:v>
                </c:pt>
                <c:pt idx="5271">
                  <c:v>7.5916645010523727</c:v>
                </c:pt>
                <c:pt idx="5272">
                  <c:v>7.5930595728156138</c:v>
                </c:pt>
                <c:pt idx="5273">
                  <c:v>7.5945180318024459</c:v>
                </c:pt>
                <c:pt idx="5274">
                  <c:v>7.5959767227959851</c:v>
                </c:pt>
                <c:pt idx="5275">
                  <c:v>7.597372093995248</c:v>
                </c:pt>
                <c:pt idx="5276">
                  <c:v>7.5988311245014897</c:v>
                </c:pt>
                <c:pt idx="5277">
                  <c:v>7.6002901683361808</c:v>
                </c:pt>
                <c:pt idx="5278">
                  <c:v>7.6017488413802319</c:v>
                </c:pt>
                <c:pt idx="5279">
                  <c:v>7.6031441924514906</c:v>
                </c:pt>
                <c:pt idx="5280">
                  <c:v>7.6046032098584222</c:v>
                </c:pt>
                <c:pt idx="5281">
                  <c:v>7.6060621575296752</c:v>
                </c:pt>
                <c:pt idx="5282">
                  <c:v>7.6074576574604924</c:v>
                </c:pt>
                <c:pt idx="5283">
                  <c:v>7.608916577138177</c:v>
                </c:pt>
                <c:pt idx="5284">
                  <c:v>7.61037573619332</c:v>
                </c:pt>
                <c:pt idx="5285">
                  <c:v>7.6117714506645475</c:v>
                </c:pt>
                <c:pt idx="5286">
                  <c:v>7.6132303274925999</c:v>
                </c:pt>
                <c:pt idx="5287">
                  <c:v>7.6146892991474244</c:v>
                </c:pt>
                <c:pt idx="5288">
                  <c:v>7.6161484060726643</c:v>
                </c:pt>
                <c:pt idx="5289">
                  <c:v>7.6175439300401893</c:v>
                </c:pt>
                <c:pt idx="5290">
                  <c:v>7.6190027716184971</c:v>
                </c:pt>
                <c:pt idx="5291">
                  <c:v>7.6204615724858327</c:v>
                </c:pt>
                <c:pt idx="5292">
                  <c:v>7.6218568660954755</c:v>
                </c:pt>
                <c:pt idx="5293">
                  <c:v>7.6233156795274555</c:v>
                </c:pt>
                <c:pt idx="5294">
                  <c:v>7.6247748782624285</c:v>
                </c:pt>
                <c:pt idx="5295">
                  <c:v>7.626234449392042</c:v>
                </c:pt>
                <c:pt idx="5296">
                  <c:v>7.6276304171254274</c:v>
                </c:pt>
                <c:pt idx="5297">
                  <c:v>7.6290893824024577</c:v>
                </c:pt>
                <c:pt idx="5298">
                  <c:v>7.6305483636430749</c:v>
                </c:pt>
                <c:pt idx="5299">
                  <c:v>7.632007685236581</c:v>
                </c:pt>
                <c:pt idx="5300">
                  <c:v>7.6334038410626945</c:v>
                </c:pt>
                <c:pt idx="5301">
                  <c:v>7.6348632827268332</c:v>
                </c:pt>
                <c:pt idx="5302">
                  <c:v>7.6363224080216598</c:v>
                </c:pt>
                <c:pt idx="5303">
                  <c:v>7.637718308101574</c:v>
                </c:pt>
                <c:pt idx="5304">
                  <c:v>7.6391774652471991</c:v>
                </c:pt>
                <c:pt idx="5305">
                  <c:v>7.6406363820987933</c:v>
                </c:pt>
                <c:pt idx="5306">
                  <c:v>7.6420955457367858</c:v>
                </c:pt>
                <c:pt idx="5307">
                  <c:v>7.643491030836441</c:v>
                </c:pt>
                <c:pt idx="5308">
                  <c:v>7.6449497301172995</c:v>
                </c:pt>
                <c:pt idx="5309">
                  <c:v>7.6463451329880305</c:v>
                </c:pt>
                <c:pt idx="5310">
                  <c:v>7.6478038791285181</c:v>
                </c:pt>
                <c:pt idx="5311">
                  <c:v>7.6492626068612282</c:v>
                </c:pt>
                <c:pt idx="5312">
                  <c:v>7.6506580353759865</c:v>
                </c:pt>
                <c:pt idx="5313">
                  <c:v>7.652117041898653</c:v>
                </c:pt>
                <c:pt idx="5314">
                  <c:v>7.6535760695788033</c:v>
                </c:pt>
                <c:pt idx="5315">
                  <c:v>7.6550350233987112</c:v>
                </c:pt>
                <c:pt idx="5316">
                  <c:v>7.6564304152739266</c:v>
                </c:pt>
                <c:pt idx="5317">
                  <c:v>7.6578894049164346</c:v>
                </c:pt>
                <c:pt idx="5318">
                  <c:v>7.6592850991865973</c:v>
                </c:pt>
                <c:pt idx="5319">
                  <c:v>7.6607440451010929</c:v>
                </c:pt>
                <c:pt idx="5320">
                  <c:v>7.662203186512266</c:v>
                </c:pt>
                <c:pt idx="5321">
                  <c:v>7.6635988208002495</c:v>
                </c:pt>
                <c:pt idx="5322">
                  <c:v>7.6650579052695322</c:v>
                </c:pt>
                <c:pt idx="5323">
                  <c:v>7.6665172361814982</c:v>
                </c:pt>
                <c:pt idx="5324">
                  <c:v>7.6679128706155977</c:v>
                </c:pt>
                <c:pt idx="5325">
                  <c:v>7.6693718824085417</c:v>
                </c:pt>
                <c:pt idx="5326">
                  <c:v>7.6708309862403592</c:v>
                </c:pt>
                <c:pt idx="5327">
                  <c:v>7.6722264900798791</c:v>
                </c:pt>
                <c:pt idx="5328">
                  <c:v>7.6736852685676391</c:v>
                </c:pt>
                <c:pt idx="5329">
                  <c:v>7.675144163918036</c:v>
                </c:pt>
                <c:pt idx="5330">
                  <c:v>7.6766031587544381</c:v>
                </c:pt>
                <c:pt idx="5331">
                  <c:v>7.6779987241469287</c:v>
                </c:pt>
                <c:pt idx="5332">
                  <c:v>7.6794576582605885</c:v>
                </c:pt>
                <c:pt idx="5333">
                  <c:v>7.6809163006759338</c:v>
                </c:pt>
                <c:pt idx="5334">
                  <c:v>7.6823113755807517</c:v>
                </c:pt>
                <c:pt idx="5335">
                  <c:v>7.6837700236100845</c:v>
                </c:pt>
                <c:pt idx="5336">
                  <c:v>7.6852286800031209</c:v>
                </c:pt>
                <c:pt idx="5337">
                  <c:v>7.6866875687083871</c:v>
                </c:pt>
                <c:pt idx="5338">
                  <c:v>7.6880831063381141</c:v>
                </c:pt>
                <c:pt idx="5339">
                  <c:v>7.6895419615122051</c:v>
                </c:pt>
                <c:pt idx="5340">
                  <c:v>7.6910009901471152</c:v>
                </c:pt>
                <c:pt idx="5341">
                  <c:v>7.6924597780297139</c:v>
                </c:pt>
                <c:pt idx="5342">
                  <c:v>7.6938550167713693</c:v>
                </c:pt>
                <c:pt idx="5343">
                  <c:v>7.6953137814723922</c:v>
                </c:pt>
                <c:pt idx="5344">
                  <c:v>7.6967724557385342</c:v>
                </c:pt>
                <c:pt idx="5345">
                  <c:v>7.6981674671542963</c:v>
                </c:pt>
                <c:pt idx="5346">
                  <c:v>7.6996259802569309</c:v>
                </c:pt>
                <c:pt idx="5347">
                  <c:v>7.7010846727398983</c:v>
                </c:pt>
                <c:pt idx="5348">
                  <c:v>7.7024800281582202</c:v>
                </c:pt>
                <c:pt idx="5349">
                  <c:v>7.7039389942372489</c:v>
                </c:pt>
                <c:pt idx="5350">
                  <c:v>7.7053977661944471</c:v>
                </c:pt>
                <c:pt idx="5351">
                  <c:v>7.7068563877578331</c:v>
                </c:pt>
                <c:pt idx="5352">
                  <c:v>7.7082516368009335</c:v>
                </c:pt>
                <c:pt idx="5353">
                  <c:v>7.7097103593779401</c:v>
                </c:pt>
                <c:pt idx="5354">
                  <c:v>7.7111693015879643</c:v>
                </c:pt>
                <c:pt idx="5355">
                  <c:v>7.7125649076017604</c:v>
                </c:pt>
                <c:pt idx="5356">
                  <c:v>7.7140239940187545</c:v>
                </c:pt>
                <c:pt idx="5357">
                  <c:v>7.7154828392633412</c:v>
                </c:pt>
                <c:pt idx="5358">
                  <c:v>7.7169416554068393</c:v>
                </c:pt>
                <c:pt idx="5359">
                  <c:v>7.7183370575835033</c:v>
                </c:pt>
                <c:pt idx="5360">
                  <c:v>7.7197955299369756</c:v>
                </c:pt>
                <c:pt idx="5361">
                  <c:v>7.7212542865416305</c:v>
                </c:pt>
                <c:pt idx="5362">
                  <c:v>7.7227130922973384</c:v>
                </c:pt>
                <c:pt idx="5363">
                  <c:v>7.7241082138874368</c:v>
                </c:pt>
                <c:pt idx="5364">
                  <c:v>7.7255667180917058</c:v>
                </c:pt>
                <c:pt idx="5365">
                  <c:v>7.7269617860923638</c:v>
                </c:pt>
                <c:pt idx="5366">
                  <c:v>7.7284206485226328</c:v>
                </c:pt>
                <c:pt idx="5367">
                  <c:v>7.72987986169358</c:v>
                </c:pt>
                <c:pt idx="5368">
                  <c:v>7.7313390757047138</c:v>
                </c:pt>
                <c:pt idx="5369">
                  <c:v>7.7327346288231409</c:v>
                </c:pt>
                <c:pt idx="5370">
                  <c:v>7.7341934321728534</c:v>
                </c:pt>
                <c:pt idx="5371">
                  <c:v>7.7356521001375809</c:v>
                </c:pt>
                <c:pt idx="5372">
                  <c:v>7.737047452998806</c:v>
                </c:pt>
                <c:pt idx="5373">
                  <c:v>7.7385062641011713</c:v>
                </c:pt>
                <c:pt idx="5374">
                  <c:v>7.7399648721833429</c:v>
                </c:pt>
                <c:pt idx="5375">
                  <c:v>7.7413601394914231</c:v>
                </c:pt>
                <c:pt idx="5376">
                  <c:v>7.7428187067098611</c:v>
                </c:pt>
                <c:pt idx="5377">
                  <c:v>7.744277161915841</c:v>
                </c:pt>
                <c:pt idx="5378">
                  <c:v>7.7457356560378461</c:v>
                </c:pt>
                <c:pt idx="5379">
                  <c:v>7.747130699271195</c:v>
                </c:pt>
                <c:pt idx="5380">
                  <c:v>7.7485893549004219</c:v>
                </c:pt>
                <c:pt idx="5381">
                  <c:v>7.7499846551950453</c:v>
                </c:pt>
                <c:pt idx="5382">
                  <c:v>7.7514431740262424</c:v>
                </c:pt>
                <c:pt idx="5383">
                  <c:v>7.7529018191531058</c:v>
                </c:pt>
                <c:pt idx="5384">
                  <c:v>7.7543604456430524</c:v>
                </c:pt>
                <c:pt idx="5385">
                  <c:v>7.7557556236719254</c:v>
                </c:pt>
                <c:pt idx="5386">
                  <c:v>7.7572143165749878</c:v>
                </c:pt>
                <c:pt idx="5387">
                  <c:v>7.7586728293720997</c:v>
                </c:pt>
                <c:pt idx="5388">
                  <c:v>7.7600680224147833</c:v>
                </c:pt>
                <c:pt idx="5389">
                  <c:v>7.7615269207058422</c:v>
                </c:pt>
                <c:pt idx="5390">
                  <c:v>7.762985890222005</c:v>
                </c:pt>
                <c:pt idx="5391">
                  <c:v>7.7643813727645634</c:v>
                </c:pt>
                <c:pt idx="5392">
                  <c:v>7.7658401662993404</c:v>
                </c:pt>
                <c:pt idx="5393">
                  <c:v>7.7672988771518927</c:v>
                </c:pt>
                <c:pt idx="5394">
                  <c:v>7.7686940365504924</c:v>
                </c:pt>
                <c:pt idx="5395">
                  <c:v>7.7701524446295149</c:v>
                </c:pt>
                <c:pt idx="5396">
                  <c:v>7.771610828457626</c:v>
                </c:pt>
                <c:pt idx="5397">
                  <c:v>7.7730058994537421</c:v>
                </c:pt>
                <c:pt idx="5398">
                  <c:v>7.774464456513531</c:v>
                </c:pt>
                <c:pt idx="5399">
                  <c:v>7.7759231413966079</c:v>
                </c:pt>
                <c:pt idx="5400">
                  <c:v>7.7773818302896744</c:v>
                </c:pt>
                <c:pt idx="5401">
                  <c:v>7.7787772888685858</c:v>
                </c:pt>
                <c:pt idx="5402">
                  <c:v>7.7802363542426649</c:v>
                </c:pt>
                <c:pt idx="5403">
                  <c:v>7.7816952246929185</c:v>
                </c:pt>
                <c:pt idx="5404">
                  <c:v>7.7830906614634472</c:v>
                </c:pt>
                <c:pt idx="5405">
                  <c:v>7.7845493516167998</c:v>
                </c:pt>
                <c:pt idx="5406">
                  <c:v>7.7860077301364479</c:v>
                </c:pt>
                <c:pt idx="5407">
                  <c:v>7.7874027944110482</c:v>
                </c:pt>
                <c:pt idx="5408">
                  <c:v>7.7888614992295171</c:v>
                </c:pt>
                <c:pt idx="5409">
                  <c:v>7.7903202838659302</c:v>
                </c:pt>
                <c:pt idx="5410">
                  <c:v>7.7917156551747846</c:v>
                </c:pt>
                <c:pt idx="5411">
                  <c:v>7.7931743074432527</c:v>
                </c:pt>
                <c:pt idx="5412">
                  <c:v>7.7946327796821544</c:v>
                </c:pt>
                <c:pt idx="5413">
                  <c:v>7.7960911178727343</c:v>
                </c:pt>
                <c:pt idx="5414">
                  <c:v>7.797486234092931</c:v>
                </c:pt>
                <c:pt idx="5415">
                  <c:v>7.7989450445460582</c:v>
                </c:pt>
                <c:pt idx="5416">
                  <c:v>7.8004038826872266</c:v>
                </c:pt>
                <c:pt idx="5417">
                  <c:v>7.8017992507083855</c:v>
                </c:pt>
                <c:pt idx="5418">
                  <c:v>7.8032579269986195</c:v>
                </c:pt>
                <c:pt idx="5419">
                  <c:v>7.8047165106007412</c:v>
                </c:pt>
                <c:pt idx="5420">
                  <c:v>7.8061119181107763</c:v>
                </c:pt>
                <c:pt idx="5421">
                  <c:v>7.8075709475858766</c:v>
                </c:pt>
                <c:pt idx="5422">
                  <c:v>7.8090294918518817</c:v>
                </c:pt>
                <c:pt idx="5423">
                  <c:v>7.8104244418242619</c:v>
                </c:pt>
                <c:pt idx="5424">
                  <c:v>7.8118830713694418</c:v>
                </c:pt>
                <c:pt idx="5425">
                  <c:v>7.8133419398719841</c:v>
                </c:pt>
                <c:pt idx="5426">
                  <c:v>7.8148010022290224</c:v>
                </c:pt>
                <c:pt idx="5427">
                  <c:v>7.8161963398207304</c:v>
                </c:pt>
                <c:pt idx="5428">
                  <c:v>7.8176549886902551</c:v>
                </c:pt>
                <c:pt idx="5429">
                  <c:v>7.81911365096461</c:v>
                </c:pt>
                <c:pt idx="5430">
                  <c:v>7.8205088602265951</c:v>
                </c:pt>
                <c:pt idx="5431">
                  <c:v>7.8219675554974604</c:v>
                </c:pt>
                <c:pt idx="5432">
                  <c:v>7.8234261732799952</c:v>
                </c:pt>
                <c:pt idx="5433">
                  <c:v>7.8248213968617204</c:v>
                </c:pt>
                <c:pt idx="5434">
                  <c:v>7.8262800202964353</c:v>
                </c:pt>
                <c:pt idx="5435">
                  <c:v>7.8277384278789812</c:v>
                </c:pt>
                <c:pt idx="5436">
                  <c:v>7.8291334388198512</c:v>
                </c:pt>
                <c:pt idx="5437">
                  <c:v>7.8305919666257919</c:v>
                </c:pt>
                <c:pt idx="5438">
                  <c:v>7.8320503494609559</c:v>
                </c:pt>
                <c:pt idx="5439">
                  <c:v>7.8335091930251632</c:v>
                </c:pt>
                <c:pt idx="5440">
                  <c:v>7.8349047481162071</c:v>
                </c:pt>
                <c:pt idx="5441">
                  <c:v>7.8363633273646238</c:v>
                </c:pt>
                <c:pt idx="5442">
                  <c:v>7.8378222620511382</c:v>
                </c:pt>
                <c:pt idx="5443">
                  <c:v>7.8392177485754599</c:v>
                </c:pt>
                <c:pt idx="5444">
                  <c:v>7.8406764420895687</c:v>
                </c:pt>
                <c:pt idx="5445">
                  <c:v>7.84213540942888</c:v>
                </c:pt>
                <c:pt idx="5446">
                  <c:v>7.8435942840800763</c:v>
                </c:pt>
                <c:pt idx="5447">
                  <c:v>7.8449896485943578</c:v>
                </c:pt>
                <c:pt idx="5448">
                  <c:v>7.8464484249434534</c:v>
                </c:pt>
                <c:pt idx="5449">
                  <c:v>7.8479073333931595</c:v>
                </c:pt>
                <c:pt idx="5450">
                  <c:v>7.8493663502272346</c:v>
                </c:pt>
                <c:pt idx="5451">
                  <c:v>7.8507617743584008</c:v>
                </c:pt>
                <c:pt idx="5452">
                  <c:v>7.8522205528843472</c:v>
                </c:pt>
                <c:pt idx="5453">
                  <c:v>7.8536791619212796</c:v>
                </c:pt>
                <c:pt idx="5454">
                  <c:v>7.855074363658094</c:v>
                </c:pt>
                <c:pt idx="5455">
                  <c:v>7.8565331828950136</c:v>
                </c:pt>
                <c:pt idx="5456">
                  <c:v>7.8579918762945491</c:v>
                </c:pt>
                <c:pt idx="5457">
                  <c:v>7.8593868693722744</c:v>
                </c:pt>
                <c:pt idx="5458">
                  <c:v>7.8608451357267031</c:v>
                </c:pt>
                <c:pt idx="5459">
                  <c:v>7.8623035331506017</c:v>
                </c:pt>
                <c:pt idx="5460">
                  <c:v>7.863698675599303</c:v>
                </c:pt>
                <c:pt idx="5461">
                  <c:v>7.8651575266106404</c:v>
                </c:pt>
                <c:pt idx="5462">
                  <c:v>7.8666165895405351</c:v>
                </c:pt>
                <c:pt idx="5463">
                  <c:v>7.8680122243764634</c:v>
                </c:pt>
                <c:pt idx="5464">
                  <c:v>7.8694712399120652</c:v>
                </c:pt>
                <c:pt idx="5465">
                  <c:v>7.8709300370367412</c:v>
                </c:pt>
                <c:pt idx="5466">
                  <c:v>7.8723254380809786</c:v>
                </c:pt>
                <c:pt idx="5467">
                  <c:v>7.873784222068152</c:v>
                </c:pt>
                <c:pt idx="5468">
                  <c:v>7.8752430682674994</c:v>
                </c:pt>
                <c:pt idx="5469">
                  <c:v>7.876638521513037</c:v>
                </c:pt>
                <c:pt idx="5470">
                  <c:v>7.8780972303414964</c:v>
                </c:pt>
                <c:pt idx="5471">
                  <c:v>7.879556199437566</c:v>
                </c:pt>
                <c:pt idx="5472">
                  <c:v>7.8810149435539598</c:v>
                </c:pt>
                <c:pt idx="5473">
                  <c:v>7.8824101141672536</c:v>
                </c:pt>
                <c:pt idx="5474">
                  <c:v>7.8838691354696069</c:v>
                </c:pt>
                <c:pt idx="5475">
                  <c:v>7.8853281481791182</c:v>
                </c:pt>
                <c:pt idx="5476">
                  <c:v>7.886723361934286</c:v>
                </c:pt>
                <c:pt idx="5477">
                  <c:v>7.8881817307535718</c:v>
                </c:pt>
                <c:pt idx="5478">
                  <c:v>7.8896402017321901</c:v>
                </c:pt>
                <c:pt idx="5479">
                  <c:v>7.8910353094043764</c:v>
                </c:pt>
                <c:pt idx="5480">
                  <c:v>7.8924937698806321</c:v>
                </c:pt>
                <c:pt idx="5481">
                  <c:v>7.8939522776748001</c:v>
                </c:pt>
                <c:pt idx="5482">
                  <c:v>7.8954109976166693</c:v>
                </c:pt>
                <c:pt idx="5483">
                  <c:v>7.896806414880202</c:v>
                </c:pt>
                <c:pt idx="5484">
                  <c:v>7.8982652113938308</c:v>
                </c:pt>
                <c:pt idx="5485">
                  <c:v>7.8997237856393046</c:v>
                </c:pt>
                <c:pt idx="5486">
                  <c:v>7.9011189679421845</c:v>
                </c:pt>
                <c:pt idx="5487">
                  <c:v>7.9025779439507149</c:v>
                </c:pt>
                <c:pt idx="5488">
                  <c:v>7.9040366327674034</c:v>
                </c:pt>
                <c:pt idx="5489">
                  <c:v>7.9054952139253398</c:v>
                </c:pt>
                <c:pt idx="5490">
                  <c:v>7.9068905098729019</c:v>
                </c:pt>
                <c:pt idx="5491">
                  <c:v>7.9083492461602614</c:v>
                </c:pt>
                <c:pt idx="5492">
                  <c:v>7.9098079614047085</c:v>
                </c:pt>
                <c:pt idx="5493">
                  <c:v>7.9112030217340772</c:v>
                </c:pt>
                <c:pt idx="5494">
                  <c:v>7.912661548661637</c:v>
                </c:pt>
                <c:pt idx="5495">
                  <c:v>7.9141200729158712</c:v>
                </c:pt>
                <c:pt idx="5496">
                  <c:v>7.9155786568235138</c:v>
                </c:pt>
                <c:pt idx="5497">
                  <c:v>7.916974144589858</c:v>
                </c:pt>
                <c:pt idx="5498">
                  <c:v>7.9184329633684927</c:v>
                </c:pt>
                <c:pt idx="5499">
                  <c:v>7.9198916394295864</c:v>
                </c:pt>
                <c:pt idx="5500">
                  <c:v>7.9212870484373497</c:v>
                </c:pt>
                <c:pt idx="5501">
                  <c:v>7.9227456484613459</c:v>
                </c:pt>
                <c:pt idx="5502">
                  <c:v>7.9242042247690998</c:v>
                </c:pt>
                <c:pt idx="5503">
                  <c:v>7.9255994554376361</c:v>
                </c:pt>
                <c:pt idx="5504">
                  <c:v>7.9270580803999664</c:v>
                </c:pt>
                <c:pt idx="5505">
                  <c:v>7.9285168046573489</c:v>
                </c:pt>
                <c:pt idx="5506">
                  <c:v>7.9299754832390104</c:v>
                </c:pt>
                <c:pt idx="5507">
                  <c:v>7.9313706550577905</c:v>
                </c:pt>
                <c:pt idx="5508">
                  <c:v>7.9328290813154467</c:v>
                </c:pt>
                <c:pt idx="5509">
                  <c:v>7.9342875750937365</c:v>
                </c:pt>
                <c:pt idx="5510">
                  <c:v>7.9356829324116198</c:v>
                </c:pt>
                <c:pt idx="5511">
                  <c:v>7.937141755620341</c:v>
                </c:pt>
                <c:pt idx="5512">
                  <c:v>7.9386000955676792</c:v>
                </c:pt>
                <c:pt idx="5513">
                  <c:v>7.9399950380879494</c:v>
                </c:pt>
                <c:pt idx="5514">
                  <c:v>7.9414534035464817</c:v>
                </c:pt>
                <c:pt idx="5515">
                  <c:v>7.9429115698038579</c:v>
                </c:pt>
                <c:pt idx="5516">
                  <c:v>7.9443063159756342</c:v>
                </c:pt>
                <c:pt idx="5517">
                  <c:v>7.9457647366956801</c:v>
                </c:pt>
                <c:pt idx="5518">
                  <c:v>7.9472234827215944</c:v>
                </c:pt>
                <c:pt idx="5519">
                  <c:v>7.9486188322585951</c:v>
                </c:pt>
                <c:pt idx="5520">
                  <c:v>7.9500779061491347</c:v>
                </c:pt>
                <c:pt idx="5521">
                  <c:v>7.9515368736030183</c:v>
                </c:pt>
                <c:pt idx="5522">
                  <c:v>7.9529955995789692</c:v>
                </c:pt>
                <c:pt idx="5523">
                  <c:v>7.9543909853536849</c:v>
                </c:pt>
                <c:pt idx="5524">
                  <c:v>7.9558498985008104</c:v>
                </c:pt>
                <c:pt idx="5525">
                  <c:v>7.9573086722147686</c:v>
                </c:pt>
                <c:pt idx="5526">
                  <c:v>7.9587038464810584</c:v>
                </c:pt>
                <c:pt idx="5527">
                  <c:v>7.9601623651976841</c:v>
                </c:pt>
                <c:pt idx="5528">
                  <c:v>7.96162105042447</c:v>
                </c:pt>
                <c:pt idx="5529">
                  <c:v>7.9630164496056794</c:v>
                </c:pt>
                <c:pt idx="5530">
                  <c:v>7.9644750854522748</c:v>
                </c:pt>
                <c:pt idx="5531">
                  <c:v>7.9659338406820757</c:v>
                </c:pt>
                <c:pt idx="5532">
                  <c:v>7.9673292236805136</c:v>
                </c:pt>
                <c:pt idx="5533">
                  <c:v>7.9687878071298739</c:v>
                </c:pt>
                <c:pt idx="5534">
                  <c:v>7.9702463240515495</c:v>
                </c:pt>
                <c:pt idx="5535">
                  <c:v>7.971704666175742</c:v>
                </c:pt>
                <c:pt idx="5536">
                  <c:v>7.9730991896609273</c:v>
                </c:pt>
                <c:pt idx="5537">
                  <c:v>7.9745571946402247</c:v>
                </c:pt>
                <c:pt idx="5538">
                  <c:v>7.9760155858390869</c:v>
                </c:pt>
                <c:pt idx="5539">
                  <c:v>7.9774105347886275</c:v>
                </c:pt>
                <c:pt idx="5540">
                  <c:v>7.978869038534615</c:v>
                </c:pt>
                <c:pt idx="5541">
                  <c:v>7.9803272288519462</c:v>
                </c:pt>
                <c:pt idx="5542">
                  <c:v>7.9817219389321306</c:v>
                </c:pt>
                <c:pt idx="5543">
                  <c:v>7.9831803605687446</c:v>
                </c:pt>
                <c:pt idx="5544">
                  <c:v>7.984638470533465</c:v>
                </c:pt>
                <c:pt idx="5545">
                  <c:v>7.98603339475223</c:v>
                </c:pt>
                <c:pt idx="5546">
                  <c:v>7.9874920275817827</c:v>
                </c:pt>
                <c:pt idx="5547">
                  <c:v>7.9889505568771515</c:v>
                </c:pt>
                <c:pt idx="5548">
                  <c:v>7.9904090366013696</c:v>
                </c:pt>
                <c:pt idx="5549">
                  <c:v>7.9918038540796141</c:v>
                </c:pt>
                <c:pt idx="5550">
                  <c:v>7.9932620981308453</c:v>
                </c:pt>
                <c:pt idx="5551">
                  <c:v>7.9947204533925387</c:v>
                </c:pt>
                <c:pt idx="5552">
                  <c:v>7.9961154273285668</c:v>
                </c:pt>
                <c:pt idx="5553">
                  <c:v>7.9975736786741685</c:v>
                </c:pt>
                <c:pt idx="5554">
                  <c:v>7.9990319819587166</c:v>
                </c:pt>
                <c:pt idx="5555">
                  <c:v>8.000490566057314</c:v>
                </c:pt>
                <c:pt idx="5556">
                  <c:v>8.0018855405778222</c:v>
                </c:pt>
                <c:pt idx="5557">
                  <c:v>8.0033440124348214</c:v>
                </c:pt>
                <c:pt idx="5558">
                  <c:v>8.0048027585753072</c:v>
                </c:pt>
                <c:pt idx="5559">
                  <c:v>8.0061980507237518</c:v>
                </c:pt>
                <c:pt idx="5560">
                  <c:v>8.0076567421755787</c:v>
                </c:pt>
                <c:pt idx="5561">
                  <c:v>8.009115181876254</c:v>
                </c:pt>
                <c:pt idx="5562">
                  <c:v>8.0105736528930631</c:v>
                </c:pt>
                <c:pt idx="5563">
                  <c:v>8.0119689745211815</c:v>
                </c:pt>
                <c:pt idx="5564">
                  <c:v>8.0134277218073784</c:v>
                </c:pt>
                <c:pt idx="5565">
                  <c:v>8.0148865451688618</c:v>
                </c:pt>
                <c:pt idx="5566">
                  <c:v>8.0163450650311976</c:v>
                </c:pt>
                <c:pt idx="5567">
                  <c:v>8.017740105524803</c:v>
                </c:pt>
                <c:pt idx="5568">
                  <c:v>8.0191986262273254</c:v>
                </c:pt>
                <c:pt idx="5569">
                  <c:v>8.0206568511069776</c:v>
                </c:pt>
                <c:pt idx="5570">
                  <c:v>8.0220518808242449</c:v>
                </c:pt>
                <c:pt idx="5571">
                  <c:v>8.0235103396965037</c:v>
                </c:pt>
                <c:pt idx="5572">
                  <c:v>8.0249687519764681</c:v>
                </c:pt>
                <c:pt idx="5573">
                  <c:v>8.0263638558495405</c:v>
                </c:pt>
                <c:pt idx="5574">
                  <c:v>8.0278222799303425</c:v>
                </c:pt>
                <c:pt idx="5575">
                  <c:v>8.0292807490376301</c:v>
                </c:pt>
                <c:pt idx="5576">
                  <c:v>8.0307392603453138</c:v>
                </c:pt>
                <c:pt idx="5577">
                  <c:v>8.0321343961820943</c:v>
                </c:pt>
                <c:pt idx="5578">
                  <c:v>8.0335930820581201</c:v>
                </c:pt>
                <c:pt idx="5579">
                  <c:v>8.0350516646291013</c:v>
                </c:pt>
                <c:pt idx="5580">
                  <c:v>8.0364466140900639</c:v>
                </c:pt>
                <c:pt idx="5581">
                  <c:v>8.0379049359351509</c:v>
                </c:pt>
                <c:pt idx="5582">
                  <c:v>8.0393629368662651</c:v>
                </c:pt>
                <c:pt idx="5583">
                  <c:v>8.0407577105816248</c:v>
                </c:pt>
                <c:pt idx="5584">
                  <c:v>8.0422163362695738</c:v>
                </c:pt>
                <c:pt idx="5585">
                  <c:v>8.0436747544308602</c:v>
                </c:pt>
                <c:pt idx="5586">
                  <c:v>8.0450697275997634</c:v>
                </c:pt>
                <c:pt idx="5587">
                  <c:v>8.0465283469862943</c:v>
                </c:pt>
                <c:pt idx="5588">
                  <c:v>8.0479871734030102</c:v>
                </c:pt>
                <c:pt idx="5589">
                  <c:v>8.0493824921817918</c:v>
                </c:pt>
                <c:pt idx="5590">
                  <c:v>8.0508412343886651</c:v>
                </c:pt>
                <c:pt idx="5591">
                  <c:v>8.0523001114840493</c:v>
                </c:pt>
                <c:pt idx="5592">
                  <c:v>8.0537587986203576</c:v>
                </c:pt>
                <c:pt idx="5593">
                  <c:v>8.0551539983480254</c:v>
                </c:pt>
                <c:pt idx="5594">
                  <c:v>8.0566126502727808</c:v>
                </c:pt>
                <c:pt idx="5595">
                  <c:v>8.0580713576881973</c:v>
                </c:pt>
                <c:pt idx="5596">
                  <c:v>8.059466663791083</c:v>
                </c:pt>
                <c:pt idx="5597">
                  <c:v>8.0609253640648948</c:v>
                </c:pt>
                <c:pt idx="5598">
                  <c:v>8.0623842423059902</c:v>
                </c:pt>
                <c:pt idx="5599">
                  <c:v>8.0637796982912722</c:v>
                </c:pt>
                <c:pt idx="5600">
                  <c:v>8.065238616517723</c:v>
                </c:pt>
                <c:pt idx="5601">
                  <c:v>8.0666977598002294</c:v>
                </c:pt>
                <c:pt idx="5602">
                  <c:v>8.0681565501652042</c:v>
                </c:pt>
                <c:pt idx="5603">
                  <c:v>8.0695516314627653</c:v>
                </c:pt>
                <c:pt idx="5604">
                  <c:v>8.0710101418538791</c:v>
                </c:pt>
                <c:pt idx="5605">
                  <c:v>8.0724687057115627</c:v>
                </c:pt>
                <c:pt idx="5606">
                  <c:v>8.0738637487622622</c:v>
                </c:pt>
                <c:pt idx="5607">
                  <c:v>8.0753222790505799</c:v>
                </c:pt>
                <c:pt idx="5608">
                  <c:v>8.0767810882816136</c:v>
                </c:pt>
                <c:pt idx="5609">
                  <c:v>8.0781763028404399</c:v>
                </c:pt>
                <c:pt idx="5610">
                  <c:v>8.0796349240983005</c:v>
                </c:pt>
                <c:pt idx="5611">
                  <c:v>8.0810934982292029</c:v>
                </c:pt>
                <c:pt idx="5612">
                  <c:v>8.0824885823030392</c:v>
                </c:pt>
                <c:pt idx="5613">
                  <c:v>8.0839470679085839</c:v>
                </c:pt>
                <c:pt idx="5614">
                  <c:v>8.0854056125946823</c:v>
                </c:pt>
                <c:pt idx="5615">
                  <c:v>8.0868644041817497</c:v>
                </c:pt>
                <c:pt idx="5616">
                  <c:v>8.0882597398373708</c:v>
                </c:pt>
                <c:pt idx="5617">
                  <c:v>8.0897182280016704</c:v>
                </c:pt>
                <c:pt idx="5618">
                  <c:v>8.0911766035424666</c:v>
                </c:pt>
                <c:pt idx="5619">
                  <c:v>8.0925715195785202</c:v>
                </c:pt>
                <c:pt idx="5620">
                  <c:v>8.094030196059709</c:v>
                </c:pt>
                <c:pt idx="5621">
                  <c:v>8.0954889474704697</c:v>
                </c:pt>
                <c:pt idx="5622">
                  <c:v>8.0969474648886219</c:v>
                </c:pt>
                <c:pt idx="5623">
                  <c:v>8.0983427218221937</c:v>
                </c:pt>
                <c:pt idx="5624">
                  <c:v>8.0998013270018951</c:v>
                </c:pt>
                <c:pt idx="5625">
                  <c:v>8.1012598444200457</c:v>
                </c:pt>
                <c:pt idx="5626">
                  <c:v>8.102654977590138</c:v>
                </c:pt>
                <c:pt idx="5627">
                  <c:v>8.1041136055695109</c:v>
                </c:pt>
                <c:pt idx="5628">
                  <c:v>8.1055724433287768</c:v>
                </c:pt>
                <c:pt idx="5629">
                  <c:v>8.1070311840462246</c:v>
                </c:pt>
                <c:pt idx="5630">
                  <c:v>8.1084262483573575</c:v>
                </c:pt>
                <c:pt idx="5631">
                  <c:v>8.1098849437046034</c:v>
                </c:pt>
                <c:pt idx="5632">
                  <c:v>8.1113437354826221</c:v>
                </c:pt>
                <c:pt idx="5633">
                  <c:v>8.1127389381692137</c:v>
                </c:pt>
                <c:pt idx="5634">
                  <c:v>8.1141972443562373</c:v>
                </c:pt>
                <c:pt idx="5635">
                  <c:v>8.1156557148765689</c:v>
                </c:pt>
                <c:pt idx="5636">
                  <c:v>8.1171145448449948</c:v>
                </c:pt>
                <c:pt idx="5637">
                  <c:v>8.1185097178327332</c:v>
                </c:pt>
                <c:pt idx="5638">
                  <c:v>8.1199684756594834</c:v>
                </c:pt>
                <c:pt idx="5639">
                  <c:v>8.1214274422349853</c:v>
                </c:pt>
                <c:pt idx="5640">
                  <c:v>8.1228227468036174</c:v>
                </c:pt>
                <c:pt idx="5641">
                  <c:v>8.1242813324680192</c:v>
                </c:pt>
                <c:pt idx="5642">
                  <c:v>8.1257398478238887</c:v>
                </c:pt>
                <c:pt idx="5643">
                  <c:v>8.1271985472193204</c:v>
                </c:pt>
                <c:pt idx="5644">
                  <c:v>8.128593512388159</c:v>
                </c:pt>
                <c:pt idx="5645">
                  <c:v>8.13005155616891</c:v>
                </c:pt>
                <c:pt idx="5646">
                  <c:v>8.1315101087604233</c:v>
                </c:pt>
                <c:pt idx="5647">
                  <c:v>8.1329054235209099</c:v>
                </c:pt>
                <c:pt idx="5648">
                  <c:v>8.1343640416089666</c:v>
                </c:pt>
                <c:pt idx="5649">
                  <c:v>8.1358226857428804</c:v>
                </c:pt>
                <c:pt idx="5650">
                  <c:v>8.1372178931783683</c:v>
                </c:pt>
                <c:pt idx="5651">
                  <c:v>8.1386764485577814</c:v>
                </c:pt>
                <c:pt idx="5652">
                  <c:v>8.1401350713814473</c:v>
                </c:pt>
                <c:pt idx="5653">
                  <c:v>8.1415937448837816</c:v>
                </c:pt>
                <c:pt idx="5654">
                  <c:v>8.1429887040617128</c:v>
                </c:pt>
                <c:pt idx="5655">
                  <c:v>8.1444467802279252</c:v>
                </c:pt>
                <c:pt idx="5656">
                  <c:v>8.1459049873872278</c:v>
                </c:pt>
                <c:pt idx="5657">
                  <c:v>8.1473000324470739</c:v>
                </c:pt>
                <c:pt idx="5658">
                  <c:v>8.1487587390604919</c:v>
                </c:pt>
                <c:pt idx="5659">
                  <c:v>8.1502173201420476</c:v>
                </c:pt>
                <c:pt idx="5660">
                  <c:v>8.1516756302626803</c:v>
                </c:pt>
                <c:pt idx="5661">
                  <c:v>8.1530706361989473</c:v>
                </c:pt>
                <c:pt idx="5662">
                  <c:v>8.1545290924360714</c:v>
                </c:pt>
                <c:pt idx="5663">
                  <c:v>8.1559876244811456</c:v>
                </c:pt>
                <c:pt idx="5664">
                  <c:v>8.1573828270216175</c:v>
                </c:pt>
                <c:pt idx="5665">
                  <c:v>8.1588413550185113</c:v>
                </c:pt>
                <c:pt idx="5666">
                  <c:v>8.1602999636735376</c:v>
                </c:pt>
                <c:pt idx="5667">
                  <c:v>8.1617587004573746</c:v>
                </c:pt>
                <c:pt idx="5668">
                  <c:v>8.1631541379219712</c:v>
                </c:pt>
                <c:pt idx="5669">
                  <c:v>8.1646128000053757</c:v>
                </c:pt>
                <c:pt idx="5670">
                  <c:v>8.1660712842742544</c:v>
                </c:pt>
                <c:pt idx="5671">
                  <c:v>8.1674662756716021</c:v>
                </c:pt>
                <c:pt idx="5672">
                  <c:v>8.168924553826864</c:v>
                </c:pt>
                <c:pt idx="5673">
                  <c:v>8.1703829448729657</c:v>
                </c:pt>
                <c:pt idx="5674">
                  <c:v>8.1717778507171648</c:v>
                </c:pt>
                <c:pt idx="5675">
                  <c:v>8.1732361607614159</c:v>
                </c:pt>
                <c:pt idx="5676">
                  <c:v>8.1746946127594029</c:v>
                </c:pt>
                <c:pt idx="5677">
                  <c:v>8.1760896846322346</c:v>
                </c:pt>
                <c:pt idx="5678">
                  <c:v>8.1775483427820284</c:v>
                </c:pt>
                <c:pt idx="5679">
                  <c:v>8.1790070015810556</c:v>
                </c:pt>
                <c:pt idx="5680">
                  <c:v>8.1804654994839119</c:v>
                </c:pt>
                <c:pt idx="5681">
                  <c:v>8.1818603852366341</c:v>
                </c:pt>
                <c:pt idx="5682">
                  <c:v>8.1833186787826317</c:v>
                </c:pt>
                <c:pt idx="5683">
                  <c:v>8.1847771292148117</c:v>
                </c:pt>
                <c:pt idx="5684">
                  <c:v>8.1861723212346575</c:v>
                </c:pt>
                <c:pt idx="5685">
                  <c:v>8.1876310971254682</c:v>
                </c:pt>
                <c:pt idx="5686">
                  <c:v>8.1890896832481577</c:v>
                </c:pt>
                <c:pt idx="5687">
                  <c:v>8.1904849950862477</c:v>
                </c:pt>
                <c:pt idx="5688">
                  <c:v>8.1919436662207765</c:v>
                </c:pt>
                <c:pt idx="5689">
                  <c:v>8.1934021381159639</c:v>
                </c:pt>
                <c:pt idx="5690">
                  <c:v>8.1948610248735196</c:v>
                </c:pt>
                <c:pt idx="5691">
                  <c:v>8.1962564640550273</c:v>
                </c:pt>
                <c:pt idx="5692">
                  <c:v>8.1977150771401401</c:v>
                </c:pt>
                <c:pt idx="5693">
                  <c:v>8.1991737122229278</c:v>
                </c:pt>
                <c:pt idx="5694">
                  <c:v>8.2005689470193488</c:v>
                </c:pt>
                <c:pt idx="5695">
                  <c:v>8.2020275628159833</c:v>
                </c:pt>
                <c:pt idx="5696">
                  <c:v>8.2034859971700023</c:v>
                </c:pt>
                <c:pt idx="5697">
                  <c:v>8.2048808753975564</c:v>
                </c:pt>
                <c:pt idx="5698">
                  <c:v>8.2063390272189629</c:v>
                </c:pt>
                <c:pt idx="5699">
                  <c:v>8.2077973799982793</c:v>
                </c:pt>
                <c:pt idx="5700">
                  <c:v>8.2091924822640294</c:v>
                </c:pt>
                <c:pt idx="5701">
                  <c:v>8.2106510238567072</c:v>
                </c:pt>
                <c:pt idx="5702">
                  <c:v>8.2121095660222387</c:v>
                </c:pt>
                <c:pt idx="5703">
                  <c:v>8.2135046327808787</c:v>
                </c:pt>
                <c:pt idx="5704">
                  <c:v>8.214963071335843</c:v>
                </c:pt>
                <c:pt idx="5705">
                  <c:v>8.2164216097587151</c:v>
                </c:pt>
                <c:pt idx="5706">
                  <c:v>8.2178167353671085</c:v>
                </c:pt>
                <c:pt idx="5707">
                  <c:v>8.2192751528027799</c:v>
                </c:pt>
                <c:pt idx="5708">
                  <c:v>8.2207336769042492</c:v>
                </c:pt>
                <c:pt idx="5709">
                  <c:v>8.2221287519917183</c:v>
                </c:pt>
                <c:pt idx="5710">
                  <c:v>8.2235872946155375</c:v>
                </c:pt>
                <c:pt idx="5711">
                  <c:v>8.2250458697393896</c:v>
                </c:pt>
                <c:pt idx="5712">
                  <c:v>8.2264410114209596</c:v>
                </c:pt>
                <c:pt idx="5713">
                  <c:v>8.2278996361159571</c:v>
                </c:pt>
                <c:pt idx="5714">
                  <c:v>8.2293582306787272</c:v>
                </c:pt>
                <c:pt idx="5715">
                  <c:v>8.230753412470186</c:v>
                </c:pt>
                <c:pt idx="5716">
                  <c:v>8.2322119621974181</c:v>
                </c:pt>
                <c:pt idx="5717">
                  <c:v>8.2336703254409045</c:v>
                </c:pt>
                <c:pt idx="5718">
                  <c:v>8.2350651706453828</c:v>
                </c:pt>
                <c:pt idx="5719">
                  <c:v>8.2365233361771431</c:v>
                </c:pt>
                <c:pt idx="5720">
                  <c:v>8.2379815597583157</c:v>
                </c:pt>
                <c:pt idx="5721">
                  <c:v>8.2393769170396691</c:v>
                </c:pt>
                <c:pt idx="5722">
                  <c:v>8.2408360038003732</c:v>
                </c:pt>
                <c:pt idx="5723">
                  <c:v>8.2422947122087393</c:v>
                </c:pt>
                <c:pt idx="5724">
                  <c:v>8.2437533147151107</c:v>
                </c:pt>
                <c:pt idx="5725">
                  <c:v>8.2451485421690123</c:v>
                </c:pt>
                <c:pt idx="5726">
                  <c:v>8.2466069651422913</c:v>
                </c:pt>
                <c:pt idx="5727">
                  <c:v>8.2480654002983105</c:v>
                </c:pt>
                <c:pt idx="5728">
                  <c:v>8.2494605483726229</c:v>
                </c:pt>
                <c:pt idx="5729">
                  <c:v>8.250919086757305</c:v>
                </c:pt>
                <c:pt idx="5730">
                  <c:v>8.2523777036996506</c:v>
                </c:pt>
                <c:pt idx="5731">
                  <c:v>8.2537728938930002</c:v>
                </c:pt>
                <c:pt idx="5732">
                  <c:v>8.255231424906933</c:v>
                </c:pt>
                <c:pt idx="5733">
                  <c:v>8.2566898921047009</c:v>
                </c:pt>
                <c:pt idx="5734">
                  <c:v>8.2580849508998124</c:v>
                </c:pt>
                <c:pt idx="5735">
                  <c:v>8.2595436051541835</c:v>
                </c:pt>
                <c:pt idx="5736">
                  <c:v>8.2610020898049648</c:v>
                </c:pt>
                <c:pt idx="5737">
                  <c:v>8.2623969475757466</c:v>
                </c:pt>
                <c:pt idx="5738">
                  <c:v>8.2638553605049516</c:v>
                </c:pt>
                <c:pt idx="5739">
                  <c:v>8.2653140794920574</c:v>
                </c:pt>
                <c:pt idx="5740">
                  <c:v>8.2667727029267706</c:v>
                </c:pt>
                <c:pt idx="5741">
                  <c:v>8.2681676566982674</c:v>
                </c:pt>
                <c:pt idx="5742">
                  <c:v>8.2696261979472325</c:v>
                </c:pt>
                <c:pt idx="5743">
                  <c:v>8.2710850017934181</c:v>
                </c:pt>
                <c:pt idx="5744">
                  <c:v>8.2724803377778056</c:v>
                </c:pt>
                <c:pt idx="5745">
                  <c:v>8.2739390452696018</c:v>
                </c:pt>
                <c:pt idx="5746">
                  <c:v>8.2753978063807256</c:v>
                </c:pt>
                <c:pt idx="5747">
                  <c:v>8.2767929162447089</c:v>
                </c:pt>
                <c:pt idx="5748">
                  <c:v>8.2782512978959684</c:v>
                </c:pt>
                <c:pt idx="5749">
                  <c:v>8.2797098002289093</c:v>
                </c:pt>
                <c:pt idx="5750">
                  <c:v>8.2811049314629148</c:v>
                </c:pt>
                <c:pt idx="5751">
                  <c:v>8.2825637539078283</c:v>
                </c:pt>
                <c:pt idx="5752">
                  <c:v>8.2840225111617212</c:v>
                </c:pt>
                <c:pt idx="5753">
                  <c:v>8.2854176586880861</c:v>
                </c:pt>
                <c:pt idx="5754">
                  <c:v>8.2868763611387504</c:v>
                </c:pt>
                <c:pt idx="5755">
                  <c:v>8.2883348615621699</c:v>
                </c:pt>
                <c:pt idx="5756">
                  <c:v>8.2897934904199211</c:v>
                </c:pt>
                <c:pt idx="5757">
                  <c:v>8.2911887294172875</c:v>
                </c:pt>
                <c:pt idx="5758">
                  <c:v>8.2926472455369638</c:v>
                </c:pt>
                <c:pt idx="5759">
                  <c:v>8.2941060805465217</c:v>
                </c:pt>
                <c:pt idx="5760">
                  <c:v>8.2955015494999369</c:v>
                </c:pt>
                <c:pt idx="5761">
                  <c:v>8.2969603206933282</c:v>
                </c:pt>
                <c:pt idx="5762">
                  <c:v>8.2984190076768787</c:v>
                </c:pt>
                <c:pt idx="5763">
                  <c:v>8.2998140271292264</c:v>
                </c:pt>
                <c:pt idx="5764">
                  <c:v>8.3012727306110303</c:v>
                </c:pt>
                <c:pt idx="5765">
                  <c:v>8.3027315036757514</c:v>
                </c:pt>
                <c:pt idx="5766">
                  <c:v>8.3041902332416004</c:v>
                </c:pt>
                <c:pt idx="5767">
                  <c:v>8.3055856086418078</c:v>
                </c:pt>
                <c:pt idx="5768">
                  <c:v>8.3070440260392893</c:v>
                </c:pt>
                <c:pt idx="5769">
                  <c:v>8.3085023324936422</c:v>
                </c:pt>
                <c:pt idx="5770">
                  <c:v>8.3098971884744568</c:v>
                </c:pt>
                <c:pt idx="5771">
                  <c:v>8.3113554117501067</c:v>
                </c:pt>
                <c:pt idx="5772">
                  <c:v>8.3128138783750174</c:v>
                </c:pt>
                <c:pt idx="5773">
                  <c:v>8.3142090362393599</c:v>
                </c:pt>
                <c:pt idx="5774">
                  <c:v>8.3156676031522743</c:v>
                </c:pt>
                <c:pt idx="5775">
                  <c:v>8.3171263125535901</c:v>
                </c:pt>
                <c:pt idx="5776">
                  <c:v>8.3185214436049453</c:v>
                </c:pt>
                <c:pt idx="5777">
                  <c:v>8.3199798870100921</c:v>
                </c:pt>
                <c:pt idx="5778">
                  <c:v>8.3214385475658794</c:v>
                </c:pt>
                <c:pt idx="5779">
                  <c:v>8.3228339136874787</c:v>
                </c:pt>
                <c:pt idx="5780">
                  <c:v>8.3242925409794246</c:v>
                </c:pt>
                <c:pt idx="5781">
                  <c:v>8.3257512004658807</c:v>
                </c:pt>
                <c:pt idx="5782">
                  <c:v>8.3271464932353361</c:v>
                </c:pt>
                <c:pt idx="5783">
                  <c:v>8.3286053008623728</c:v>
                </c:pt>
                <c:pt idx="5784">
                  <c:v>8.3300641703960565</c:v>
                </c:pt>
                <c:pt idx="5785">
                  <c:v>8.3314591940858822</c:v>
                </c:pt>
                <c:pt idx="5786">
                  <c:v>8.3329177732961082</c:v>
                </c:pt>
                <c:pt idx="5787">
                  <c:v>8.3343765888285581</c:v>
                </c:pt>
                <c:pt idx="5788">
                  <c:v>8.3358354927336062</c:v>
                </c:pt>
                <c:pt idx="5789">
                  <c:v>8.3372309984726858</c:v>
                </c:pt>
                <c:pt idx="5790">
                  <c:v>8.3386898741168345</c:v>
                </c:pt>
                <c:pt idx="5791">
                  <c:v>8.3401487743556029</c:v>
                </c:pt>
                <c:pt idx="5792">
                  <c:v>8.3415442296833486</c:v>
                </c:pt>
                <c:pt idx="5793">
                  <c:v>8.3430030699631796</c:v>
                </c:pt>
                <c:pt idx="5794">
                  <c:v>8.3444620860716405</c:v>
                </c:pt>
                <c:pt idx="5795">
                  <c:v>8.3459210784638547</c:v>
                </c:pt>
                <c:pt idx="5796">
                  <c:v>8.347316307890372</c:v>
                </c:pt>
                <c:pt idx="5797">
                  <c:v>8.3487750646095993</c:v>
                </c:pt>
                <c:pt idx="5798">
                  <c:v>8.350233822818252</c:v>
                </c:pt>
                <c:pt idx="5799">
                  <c:v>8.3516290211212496</c:v>
                </c:pt>
                <c:pt idx="5800">
                  <c:v>8.3530876630019311</c:v>
                </c:pt>
                <c:pt idx="5801">
                  <c:v>8.3545463746182893</c:v>
                </c:pt>
                <c:pt idx="5802">
                  <c:v>8.3559416895248972</c:v>
                </c:pt>
                <c:pt idx="5803">
                  <c:v>8.3574005343875779</c:v>
                </c:pt>
                <c:pt idx="5804">
                  <c:v>8.3588593817326355</c:v>
                </c:pt>
                <c:pt idx="5805">
                  <c:v>8.3602545297704207</c:v>
                </c:pt>
                <c:pt idx="5806">
                  <c:v>8.361713023701471</c:v>
                </c:pt>
                <c:pt idx="5807">
                  <c:v>8.3631716211285205</c:v>
                </c:pt>
                <c:pt idx="5808">
                  <c:v>8.3645667426090284</c:v>
                </c:pt>
                <c:pt idx="5809">
                  <c:v>8.3660252363491274</c:v>
                </c:pt>
                <c:pt idx="5810">
                  <c:v>8.36748371340002</c:v>
                </c:pt>
                <c:pt idx="5811">
                  <c:v>8.3689423623077328</c:v>
                </c:pt>
                <c:pt idx="5812">
                  <c:v>8.3703376404286782</c:v>
                </c:pt>
                <c:pt idx="5813">
                  <c:v>8.3717962208228052</c:v>
                </c:pt>
                <c:pt idx="5814">
                  <c:v>8.3732550166871977</c:v>
                </c:pt>
                <c:pt idx="5815">
                  <c:v>8.3746504768734233</c:v>
                </c:pt>
                <c:pt idx="5816">
                  <c:v>8.376109216865256</c:v>
                </c:pt>
                <c:pt idx="5817">
                  <c:v>8.3775680382026465</c:v>
                </c:pt>
                <c:pt idx="5818">
                  <c:v>8.3789635025167595</c:v>
                </c:pt>
                <c:pt idx="5819">
                  <c:v>8.3804225128966561</c:v>
                </c:pt>
                <c:pt idx="5820">
                  <c:v>8.3818814704210318</c:v>
                </c:pt>
                <c:pt idx="5821">
                  <c:v>8.3832768529080504</c:v>
                </c:pt>
                <c:pt idx="5822">
                  <c:v>8.3847356330379981</c:v>
                </c:pt>
                <c:pt idx="5823">
                  <c:v>8.3861943772307708</c:v>
                </c:pt>
                <c:pt idx="5824">
                  <c:v>8.3875898424581319</c:v>
                </c:pt>
                <c:pt idx="5825">
                  <c:v>8.3890486580669652</c:v>
                </c:pt>
                <c:pt idx="5826">
                  <c:v>8.3905072560286804</c:v>
                </c:pt>
                <c:pt idx="5827">
                  <c:v>8.3919657391518463</c:v>
                </c:pt>
                <c:pt idx="5828">
                  <c:v>8.3933604305286931</c:v>
                </c:pt>
                <c:pt idx="5829">
                  <c:v>8.3948186825999116</c:v>
                </c:pt>
                <c:pt idx="5830">
                  <c:v>8.3962774141134719</c:v>
                </c:pt>
                <c:pt idx="5831">
                  <c:v>8.3976721054903187</c:v>
                </c:pt>
                <c:pt idx="5832">
                  <c:v>8.3991302072441023</c:v>
                </c:pt>
                <c:pt idx="5833">
                  <c:v>8.400588952047924</c:v>
                </c:pt>
                <c:pt idx="5834">
                  <c:v>8.4020479005593653</c:v>
                </c:pt>
                <c:pt idx="5835">
                  <c:v>8.403443411631816</c:v>
                </c:pt>
                <c:pt idx="5836">
                  <c:v>8.4049020223873168</c:v>
                </c:pt>
                <c:pt idx="5837">
                  <c:v>8.4062967269149471</c:v>
                </c:pt>
                <c:pt idx="5838">
                  <c:v>8.4077548706399856</c:v>
                </c:pt>
                <c:pt idx="5839">
                  <c:v>8.4092125561947348</c:v>
                </c:pt>
                <c:pt idx="5840">
                  <c:v>8.4106069684096862</c:v>
                </c:pt>
                <c:pt idx="5841">
                  <c:v>8.4120657897470785</c:v>
                </c:pt>
                <c:pt idx="5842">
                  <c:v>8.4135240226467136</c:v>
                </c:pt>
                <c:pt idx="5843">
                  <c:v>8.41498137686151</c:v>
                </c:pt>
                <c:pt idx="5844">
                  <c:v>8.4163759906487385</c:v>
                </c:pt>
                <c:pt idx="5845">
                  <c:v>8.417833933263104</c:v>
                </c:pt>
                <c:pt idx="5846">
                  <c:v>8.4192916155334796</c:v>
                </c:pt>
                <c:pt idx="5847">
                  <c:v>8.4206866609586264</c:v>
                </c:pt>
                <c:pt idx="5848">
                  <c:v>8.4221450469635943</c:v>
                </c:pt>
                <c:pt idx="5849">
                  <c:v>8.4236030596191629</c:v>
                </c:pt>
                <c:pt idx="5850">
                  <c:v>8.424997545259318</c:v>
                </c:pt>
                <c:pt idx="5851">
                  <c:v>8.426455426310751</c:v>
                </c:pt>
                <c:pt idx="5852">
                  <c:v>8.4279134464516385</c:v>
                </c:pt>
                <c:pt idx="5853">
                  <c:v>8.4293077300080963</c:v>
                </c:pt>
                <c:pt idx="5854">
                  <c:v>8.4307656124725749</c:v>
                </c:pt>
                <c:pt idx="5855">
                  <c:v>8.4322240721468322</c:v>
                </c:pt>
                <c:pt idx="5856">
                  <c:v>8.4336190523660139</c:v>
                </c:pt>
                <c:pt idx="5857">
                  <c:v>8.4350776994787804</c:v>
                </c:pt>
                <c:pt idx="5858">
                  <c:v>8.4365366515037383</c:v>
                </c:pt>
                <c:pt idx="5859">
                  <c:v>8.437932272421758</c:v>
                </c:pt>
                <c:pt idx="5860">
                  <c:v>8.4393912938768718</c:v>
                </c:pt>
                <c:pt idx="5861">
                  <c:v>8.4408499849849843</c:v>
                </c:pt>
                <c:pt idx="5862">
                  <c:v>8.4422450805657547</c:v>
                </c:pt>
                <c:pt idx="5863">
                  <c:v>8.4437037546409464</c:v>
                </c:pt>
                <c:pt idx="5864">
                  <c:v>8.4451624015245681</c:v>
                </c:pt>
                <c:pt idx="5865">
                  <c:v>8.4465577233353368</c:v>
                </c:pt>
                <c:pt idx="5866">
                  <c:v>8.448016415665542</c:v>
                </c:pt>
                <c:pt idx="5867">
                  <c:v>8.4494750457071941</c:v>
                </c:pt>
                <c:pt idx="5868">
                  <c:v>8.4508703869518982</c:v>
                </c:pt>
                <c:pt idx="5869">
                  <c:v>8.4523290472785444</c:v>
                </c:pt>
                <c:pt idx="5870">
                  <c:v>8.4537874160978284</c:v>
                </c:pt>
                <c:pt idx="5871">
                  <c:v>8.4552459246176142</c:v>
                </c:pt>
                <c:pt idx="5872">
                  <c:v>8.4566412414603089</c:v>
                </c:pt>
                <c:pt idx="5873">
                  <c:v>8.4581001346720424</c:v>
                </c:pt>
                <c:pt idx="5874">
                  <c:v>8.4595589690705548</c:v>
                </c:pt>
                <c:pt idx="5875">
                  <c:v>8.4609541815837037</c:v>
                </c:pt>
                <c:pt idx="5876">
                  <c:v>8.4624127841282686</c:v>
                </c:pt>
                <c:pt idx="5877">
                  <c:v>8.4638711166666685</c:v>
                </c:pt>
                <c:pt idx="5878">
                  <c:v>8.4652661163197855</c:v>
                </c:pt>
                <c:pt idx="5879">
                  <c:v>8.4667247784413799</c:v>
                </c:pt>
                <c:pt idx="5880">
                  <c:v>8.4681832536209409</c:v>
                </c:pt>
                <c:pt idx="5881">
                  <c:v>8.4696416019701708</c:v>
                </c:pt>
                <c:pt idx="5882">
                  <c:v>8.4710365149011793</c:v>
                </c:pt>
                <c:pt idx="5883">
                  <c:v>8.472494880550661</c:v>
                </c:pt>
                <c:pt idx="5884">
                  <c:v>8.4739535623403128</c:v>
                </c:pt>
                <c:pt idx="5885">
                  <c:v>8.4753490690291713</c:v>
                </c:pt>
                <c:pt idx="5886">
                  <c:v>8.4768078158952722</c:v>
                </c:pt>
                <c:pt idx="5887">
                  <c:v>8.4782663682958361</c:v>
                </c:pt>
                <c:pt idx="5888">
                  <c:v>8.4796615771194599</c:v>
                </c:pt>
                <c:pt idx="5889">
                  <c:v>8.4811202133097705</c:v>
                </c:pt>
                <c:pt idx="5890">
                  <c:v>8.4825788229195584</c:v>
                </c:pt>
                <c:pt idx="5891">
                  <c:v>8.4839740370765551</c:v>
                </c:pt>
                <c:pt idx="5892">
                  <c:v>8.4854328185049752</c:v>
                </c:pt>
                <c:pt idx="5893">
                  <c:v>8.4868916469839739</c:v>
                </c:pt>
                <c:pt idx="5894">
                  <c:v>8.4882868441180133</c:v>
                </c:pt>
                <c:pt idx="5895">
                  <c:v>8.4897454477700975</c:v>
                </c:pt>
                <c:pt idx="5896">
                  <c:v>8.4912043305558509</c:v>
                </c:pt>
                <c:pt idx="5897">
                  <c:v>8.492663165909125</c:v>
                </c:pt>
                <c:pt idx="5898">
                  <c:v>8.4940582504943798</c:v>
                </c:pt>
                <c:pt idx="5899">
                  <c:v>8.4955166782032681</c:v>
                </c:pt>
                <c:pt idx="5900">
                  <c:v>8.4969752108593912</c:v>
                </c:pt>
                <c:pt idx="5901">
                  <c:v>8.4983703265316368</c:v>
                </c:pt>
                <c:pt idx="5902">
                  <c:v>8.4998288371900852</c:v>
                </c:pt>
                <c:pt idx="5903">
                  <c:v>8.501287386955509</c:v>
                </c:pt>
                <c:pt idx="5904">
                  <c:v>8.5026823630102761</c:v>
                </c:pt>
                <c:pt idx="5905">
                  <c:v>8.5041407539036165</c:v>
                </c:pt>
                <c:pt idx="5906">
                  <c:v>8.5055991221882348</c:v>
                </c:pt>
                <c:pt idx="5907">
                  <c:v>8.5069939032461157</c:v>
                </c:pt>
                <c:pt idx="5908">
                  <c:v>8.508452327976153</c:v>
                </c:pt>
                <c:pt idx="5909">
                  <c:v>8.5099108929795495</c:v>
                </c:pt>
                <c:pt idx="5910">
                  <c:v>8.5113694713495835</c:v>
                </c:pt>
                <c:pt idx="5911">
                  <c:v>8.5127647571783509</c:v>
                </c:pt>
                <c:pt idx="5912">
                  <c:v>8.5142232864737171</c:v>
                </c:pt>
                <c:pt idx="5913">
                  <c:v>8.5156817513418712</c:v>
                </c:pt>
                <c:pt idx="5914">
                  <c:v>8.517076920713146</c:v>
                </c:pt>
                <c:pt idx="5915">
                  <c:v>8.5185353840536848</c:v>
                </c:pt>
                <c:pt idx="5916">
                  <c:v>8.5199935625701801</c:v>
                </c:pt>
                <c:pt idx="5917">
                  <c:v>8.5213884652728051</c:v>
                </c:pt>
                <c:pt idx="5918">
                  <c:v>8.5228471003174011</c:v>
                </c:pt>
                <c:pt idx="5919">
                  <c:v>8.5243056199124041</c:v>
                </c:pt>
                <c:pt idx="5920">
                  <c:v>8.5257007626533454</c:v>
                </c:pt>
                <c:pt idx="5921">
                  <c:v>8.5271593591256334</c:v>
                </c:pt>
                <c:pt idx="5922">
                  <c:v>8.5286179021313551</c:v>
                </c:pt>
                <c:pt idx="5923">
                  <c:v>8.5300129169444006</c:v>
                </c:pt>
                <c:pt idx="5924">
                  <c:v>8.5314713226556176</c:v>
                </c:pt>
                <c:pt idx="5925">
                  <c:v>8.5329300432467221</c:v>
                </c:pt>
                <c:pt idx="5926">
                  <c:v>8.5343887757532304</c:v>
                </c:pt>
                <c:pt idx="5927">
                  <c:v>8.5357840176364626</c:v>
                </c:pt>
                <c:pt idx="5928">
                  <c:v>8.5372425440293611</c:v>
                </c:pt>
                <c:pt idx="5929">
                  <c:v>8.5387009391236433</c:v>
                </c:pt>
                <c:pt idx="5930">
                  <c:v>8.540095686354789</c:v>
                </c:pt>
                <c:pt idx="5931">
                  <c:v>8.5415537001942585</c:v>
                </c:pt>
                <c:pt idx="5932">
                  <c:v>8.5430116548386028</c:v>
                </c:pt>
                <c:pt idx="5933">
                  <c:v>8.5444064012660892</c:v>
                </c:pt>
                <c:pt idx="5934">
                  <c:v>8.5458648015542664</c:v>
                </c:pt>
                <c:pt idx="5935">
                  <c:v>8.5473230934198874</c:v>
                </c:pt>
                <c:pt idx="5936">
                  <c:v>8.5487182532203132</c:v>
                </c:pt>
                <c:pt idx="5937">
                  <c:v>8.5501769271427435</c:v>
                </c:pt>
                <c:pt idx="5938">
                  <c:v>8.5516353800191087</c:v>
                </c:pt>
                <c:pt idx="5939">
                  <c:v>8.5530937798871935</c:v>
                </c:pt>
                <c:pt idx="5940">
                  <c:v>8.5544889563818103</c:v>
                </c:pt>
                <c:pt idx="5941">
                  <c:v>8.5559478092262875</c:v>
                </c:pt>
                <c:pt idx="5942">
                  <c:v>8.5574064255957758</c:v>
                </c:pt>
                <c:pt idx="5943">
                  <c:v>8.5588015739988599</c:v>
                </c:pt>
                <c:pt idx="5944">
                  <c:v>8.5602603948779681</c:v>
                </c:pt>
                <c:pt idx="5945">
                  <c:v>8.5617190518056674</c:v>
                </c:pt>
                <c:pt idx="5946">
                  <c:v>8.5631776634395447</c:v>
                </c:pt>
                <c:pt idx="5947">
                  <c:v>8.564572939733992</c:v>
                </c:pt>
                <c:pt idx="5948">
                  <c:v>8.566031277886383</c:v>
                </c:pt>
                <c:pt idx="5949">
                  <c:v>8.5674896456363356</c:v>
                </c:pt>
                <c:pt idx="5950">
                  <c:v>8.5688847603222733</c:v>
                </c:pt>
                <c:pt idx="5951">
                  <c:v>8.5703433369737407</c:v>
                </c:pt>
                <c:pt idx="5952">
                  <c:v>8.5718019984460998</c:v>
                </c:pt>
                <c:pt idx="5953">
                  <c:v>8.5731970393415295</c:v>
                </c:pt>
                <c:pt idx="5954">
                  <c:v>8.5746557618803454</c:v>
                </c:pt>
                <c:pt idx="5955">
                  <c:v>8.576114429157645</c:v>
                </c:pt>
                <c:pt idx="5956">
                  <c:v>8.5775094617973107</c:v>
                </c:pt>
                <c:pt idx="5957">
                  <c:v>8.5789681416774428</c:v>
                </c:pt>
                <c:pt idx="5958">
                  <c:v>8.5804269827974657</c:v>
                </c:pt>
                <c:pt idx="5959">
                  <c:v>8.5818222994940392</c:v>
                </c:pt>
                <c:pt idx="5960">
                  <c:v>8.5832807044796375</c:v>
                </c:pt>
                <c:pt idx="5961">
                  <c:v>8.5847392771593043</c:v>
                </c:pt>
                <c:pt idx="5962">
                  <c:v>8.5861344719919543</c:v>
                </c:pt>
                <c:pt idx="5963">
                  <c:v>8.5875929517161769</c:v>
                </c:pt>
                <c:pt idx="5964">
                  <c:v>8.5890513516988332</c:v>
                </c:pt>
                <c:pt idx="5965">
                  <c:v>8.5905097181885033</c:v>
                </c:pt>
                <c:pt idx="5966">
                  <c:v>8.5919047124717149</c:v>
                </c:pt>
                <c:pt idx="5967">
                  <c:v>8.5933630373338445</c:v>
                </c:pt>
                <c:pt idx="5968">
                  <c:v>8.5948213855303113</c:v>
                </c:pt>
                <c:pt idx="5969">
                  <c:v>8.5962165019331547</c:v>
                </c:pt>
                <c:pt idx="5970">
                  <c:v>8.5976753414491824</c:v>
                </c:pt>
                <c:pt idx="5971">
                  <c:v>8.5991339953216475</c:v>
                </c:pt>
                <c:pt idx="5972">
                  <c:v>8.6005289645087846</c:v>
                </c:pt>
                <c:pt idx="5973">
                  <c:v>8.601987524661995</c:v>
                </c:pt>
                <c:pt idx="5974">
                  <c:v>8.603446075955036</c:v>
                </c:pt>
                <c:pt idx="5975">
                  <c:v>8.6048410658181247</c:v>
                </c:pt>
                <c:pt idx="5976">
                  <c:v>8.6062994955511076</c:v>
                </c:pt>
                <c:pt idx="5977">
                  <c:v>8.6077579393381551</c:v>
                </c:pt>
                <c:pt idx="5978">
                  <c:v>8.609216702702513</c:v>
                </c:pt>
                <c:pt idx="5979">
                  <c:v>8.6106121280756955</c:v>
                </c:pt>
                <c:pt idx="5980">
                  <c:v>8.6120706825003506</c:v>
                </c:pt>
                <c:pt idx="5981">
                  <c:v>8.6135292476565066</c:v>
                </c:pt>
                <c:pt idx="5982">
                  <c:v>8.6149245255947999</c:v>
                </c:pt>
                <c:pt idx="5983">
                  <c:v>8.6163830661181464</c:v>
                </c:pt>
                <c:pt idx="5984">
                  <c:v>8.6178415122729994</c:v>
                </c:pt>
                <c:pt idx="5985">
                  <c:v>8.6192999106516606</c:v>
                </c:pt>
                <c:pt idx="5986">
                  <c:v>8.6206949664878429</c:v>
                </c:pt>
                <c:pt idx="5987">
                  <c:v>8.6221534628248904</c:v>
                </c:pt>
                <c:pt idx="5988">
                  <c:v>8.6236122042297652</c:v>
                </c:pt>
                <c:pt idx="5989">
                  <c:v>8.625007702187963</c:v>
                </c:pt>
                <c:pt idx="5990">
                  <c:v>8.6264664124676589</c:v>
                </c:pt>
                <c:pt idx="5991">
                  <c:v>8.6279251003295876</c:v>
                </c:pt>
                <c:pt idx="5992">
                  <c:v>8.6293838875629465</c:v>
                </c:pt>
                <c:pt idx="5993">
                  <c:v>8.6307792509082724</c:v>
                </c:pt>
                <c:pt idx="5994">
                  <c:v>8.6322380136997729</c:v>
                </c:pt>
                <c:pt idx="5995">
                  <c:v>8.6336967577015944</c:v>
                </c:pt>
                <c:pt idx="5996">
                  <c:v>8.6350920779050444</c:v>
                </c:pt>
                <c:pt idx="5997">
                  <c:v>8.6365507254379033</c:v>
                </c:pt>
                <c:pt idx="5998">
                  <c:v>8.638009291319678</c:v>
                </c:pt>
                <c:pt idx="5999">
                  <c:v>8.6394677713876114</c:v>
                </c:pt>
                <c:pt idx="6000">
                  <c:v>8.6408627129215745</c:v>
                </c:pt>
                <c:pt idx="6001">
                  <c:v>8.6423212252604014</c:v>
                </c:pt>
                <c:pt idx="6002">
                  <c:v>8.6437164320018187</c:v>
                </c:pt>
                <c:pt idx="6003">
                  <c:v>8.6451747215378223</c:v>
                </c:pt>
                <c:pt idx="6004">
                  <c:v>8.6466330491496617</c:v>
                </c:pt>
                <c:pt idx="6005">
                  <c:v>8.6480917798994135</c:v>
                </c:pt>
                <c:pt idx="6006">
                  <c:v>8.6494870389517224</c:v>
                </c:pt>
                <c:pt idx="6007">
                  <c:v>8.6509456648688143</c:v>
                </c:pt>
                <c:pt idx="6008">
                  <c:v>8.652404466194433</c:v>
                </c:pt>
                <c:pt idx="6009">
                  <c:v>8.6537997087352032</c:v>
                </c:pt>
                <c:pt idx="6010">
                  <c:v>8.6552580894698927</c:v>
                </c:pt>
                <c:pt idx="6011">
                  <c:v>8.6567165614796533</c:v>
                </c:pt>
                <c:pt idx="6012">
                  <c:v>8.658111574977621</c:v>
                </c:pt>
                <c:pt idx="6013">
                  <c:v>8.6595699373427291</c:v>
                </c:pt>
                <c:pt idx="6014">
                  <c:v>8.661028327968733</c:v>
                </c:pt>
                <c:pt idx="6015">
                  <c:v>8.6624867779808206</c:v>
                </c:pt>
                <c:pt idx="6016">
                  <c:v>8.6638817266381221</c:v>
                </c:pt>
                <c:pt idx="6017">
                  <c:v>8.6653400385537047</c:v>
                </c:pt>
                <c:pt idx="6018">
                  <c:v>8.6667986763862004</c:v>
                </c:pt>
                <c:pt idx="6019">
                  <c:v>8.6681939720780523</c:v>
                </c:pt>
                <c:pt idx="6020">
                  <c:v>8.6696527526662841</c:v>
                </c:pt>
                <c:pt idx="6021">
                  <c:v>8.6711114390769737</c:v>
                </c:pt>
                <c:pt idx="6022">
                  <c:v>8.6725064623284407</c:v>
                </c:pt>
                <c:pt idx="6023">
                  <c:v>8.6739649946408477</c:v>
                </c:pt>
                <c:pt idx="6024">
                  <c:v>8.6754233697615497</c:v>
                </c:pt>
                <c:pt idx="6025">
                  <c:v>8.6768181900160695</c:v>
                </c:pt>
                <c:pt idx="6026">
                  <c:v>8.6782766163501055</c:v>
                </c:pt>
                <c:pt idx="6027">
                  <c:v>8.6797351880368225</c:v>
                </c:pt>
                <c:pt idx="6028">
                  <c:v>8.68113028639387</c:v>
                </c:pt>
                <c:pt idx="6029">
                  <c:v>8.6825886378747104</c:v>
                </c:pt>
                <c:pt idx="6030">
                  <c:v>8.6840470592439925</c:v>
                </c:pt>
                <c:pt idx="6031">
                  <c:v>8.6855058204314979</c:v>
                </c:pt>
                <c:pt idx="6032">
                  <c:v>8.6869013895500444</c:v>
                </c:pt>
                <c:pt idx="6033">
                  <c:v>8.6883599825470057</c:v>
                </c:pt>
                <c:pt idx="6034">
                  <c:v>8.6898184794950968</c:v>
                </c:pt>
                <c:pt idx="6035">
                  <c:v>8.69127716231589</c:v>
                </c:pt>
                <c:pt idx="6036">
                  <c:v>8.6926719926892062</c:v>
                </c:pt>
                <c:pt idx="6037">
                  <c:v>8.694130021346556</c:v>
                </c:pt>
                <c:pt idx="6038">
                  <c:v>8.6955882796809991</c:v>
                </c:pt>
                <c:pt idx="6039">
                  <c:v>8.6969832972703216</c:v>
                </c:pt>
                <c:pt idx="6040">
                  <c:v>8.698441867047519</c:v>
                </c:pt>
                <c:pt idx="6041">
                  <c:v>8.6999006975506088</c:v>
                </c:pt>
                <c:pt idx="6042">
                  <c:v>8.7012960600557445</c:v>
                </c:pt>
                <c:pt idx="6043">
                  <c:v>8.7027547870246469</c:v>
                </c:pt>
                <c:pt idx="6044">
                  <c:v>8.7042136215759189</c:v>
                </c:pt>
                <c:pt idx="6045">
                  <c:v>8.7056088737240671</c:v>
                </c:pt>
                <c:pt idx="6046">
                  <c:v>8.7070673401962182</c:v>
                </c:pt>
                <c:pt idx="6047">
                  <c:v>8.7085257632840669</c:v>
                </c:pt>
                <c:pt idx="6048">
                  <c:v>8.7099841054846401</c:v>
                </c:pt>
                <c:pt idx="6049">
                  <c:v>8.7113791472933215</c:v>
                </c:pt>
                <c:pt idx="6050">
                  <c:v>8.7128377121439549</c:v>
                </c:pt>
                <c:pt idx="6051">
                  <c:v>8.714296106741763</c:v>
                </c:pt>
                <c:pt idx="6052">
                  <c:v>8.7157545219242003</c:v>
                </c:pt>
                <c:pt idx="6053">
                  <c:v>8.7171495108009811</c:v>
                </c:pt>
                <c:pt idx="6054">
                  <c:v>8.7186079084158301</c:v>
                </c:pt>
                <c:pt idx="6055">
                  <c:v>8.7200664762071245</c:v>
                </c:pt>
                <c:pt idx="6056">
                  <c:v>8.7214616105461751</c:v>
                </c:pt>
                <c:pt idx="6057">
                  <c:v>8.7229202379145008</c:v>
                </c:pt>
                <c:pt idx="6058">
                  <c:v>8.724378937080786</c:v>
                </c:pt>
                <c:pt idx="6059">
                  <c:v>8.7257740614106325</c:v>
                </c:pt>
                <c:pt idx="6060">
                  <c:v>8.7272324571923434</c:v>
                </c:pt>
                <c:pt idx="6061">
                  <c:v>8.7286909587996657</c:v>
                </c:pt>
                <c:pt idx="6062">
                  <c:v>8.7301497579102421</c:v>
                </c:pt>
                <c:pt idx="6063">
                  <c:v>8.7315449478844123</c:v>
                </c:pt>
                <c:pt idx="6064">
                  <c:v>8.7330033556961002</c:v>
                </c:pt>
                <c:pt idx="6065">
                  <c:v>8.7344616907168771</c:v>
                </c:pt>
                <c:pt idx="6066">
                  <c:v>8.7359200189779536</c:v>
                </c:pt>
                <c:pt idx="6067">
                  <c:v>8.7373149463017619</c:v>
                </c:pt>
                <c:pt idx="6068">
                  <c:v>8.7387730552735317</c:v>
                </c:pt>
                <c:pt idx="6069">
                  <c:v>8.7402312255409011</c:v>
                </c:pt>
                <c:pt idx="6070">
                  <c:v>8.7416260145257816</c:v>
                </c:pt>
                <c:pt idx="6071">
                  <c:v>8.7430847599406505</c:v>
                </c:pt>
                <c:pt idx="6072">
                  <c:v>8.7445438064104817</c:v>
                </c:pt>
                <c:pt idx="6073">
                  <c:v>8.7460022913285957</c:v>
                </c:pt>
                <c:pt idx="6074">
                  <c:v>8.7473972832008311</c:v>
                </c:pt>
                <c:pt idx="6075">
                  <c:v>8.7488557366882453</c:v>
                </c:pt>
                <c:pt idx="6076">
                  <c:v>8.7503141659629406</c:v>
                </c:pt>
                <c:pt idx="6077">
                  <c:v>8.7517093348958586</c:v>
                </c:pt>
                <c:pt idx="6078">
                  <c:v>8.7531679695967419</c:v>
                </c:pt>
                <c:pt idx="6079">
                  <c:v>8.7546265799703384</c:v>
                </c:pt>
                <c:pt idx="6080">
                  <c:v>8.7560218254700342</c:v>
                </c:pt>
                <c:pt idx="6081">
                  <c:v>8.757480400173792</c:v>
                </c:pt>
                <c:pt idx="6082">
                  <c:v>8.7589389954239856</c:v>
                </c:pt>
                <c:pt idx="6083">
                  <c:v>8.760334245270748</c:v>
                </c:pt>
                <c:pt idx="6084">
                  <c:v>8.7617930349864857</c:v>
                </c:pt>
                <c:pt idx="6085">
                  <c:v>8.7632519196817604</c:v>
                </c:pt>
                <c:pt idx="6086">
                  <c:v>8.7647106642946291</c:v>
                </c:pt>
                <c:pt idx="6087">
                  <c:v>8.7661059013559068</c:v>
                </c:pt>
                <c:pt idx="6088">
                  <c:v>8.7675644203780543</c:v>
                </c:pt>
                <c:pt idx="6089">
                  <c:v>8.7690230010395158</c:v>
                </c:pt>
                <c:pt idx="6090">
                  <c:v>8.7704183218274441</c:v>
                </c:pt>
                <c:pt idx="6091">
                  <c:v>8.7718768366868378</c:v>
                </c:pt>
                <c:pt idx="6092">
                  <c:v>8.7733355673220199</c:v>
                </c:pt>
                <c:pt idx="6093">
                  <c:v>8.7747310427412373</c:v>
                </c:pt>
                <c:pt idx="6094">
                  <c:v>8.7761896940931354</c:v>
                </c:pt>
                <c:pt idx="6095">
                  <c:v>8.7776484619257715</c:v>
                </c:pt>
                <c:pt idx="6096">
                  <c:v>8.7790439496555841</c:v>
                </c:pt>
                <c:pt idx="6097">
                  <c:v>8.7805026169710736</c:v>
                </c:pt>
                <c:pt idx="6098">
                  <c:v>8.7819611329761784</c:v>
                </c:pt>
                <c:pt idx="6099">
                  <c:v>8.7834196436728167</c:v>
                </c:pt>
                <c:pt idx="6100">
                  <c:v>8.7848149117480254</c:v>
                </c:pt>
                <c:pt idx="6101">
                  <c:v>8.7862737185730637</c:v>
                </c:pt>
                <c:pt idx="6102">
                  <c:v>8.787732370497821</c:v>
                </c:pt>
                <c:pt idx="6103">
                  <c:v>8.7891274989190187</c:v>
                </c:pt>
                <c:pt idx="6104">
                  <c:v>8.7905860688871673</c:v>
                </c:pt>
                <c:pt idx="6105">
                  <c:v>8.7920446345397973</c:v>
                </c:pt>
                <c:pt idx="6106">
                  <c:v>8.7934397023578068</c:v>
                </c:pt>
                <c:pt idx="6107">
                  <c:v>8.7948982954311479</c:v>
                </c:pt>
                <c:pt idx="6108">
                  <c:v>8.7963568801789815</c:v>
                </c:pt>
                <c:pt idx="6109">
                  <c:v>8.7977521078885932</c:v>
                </c:pt>
                <c:pt idx="6110">
                  <c:v>8.7992105977332695</c:v>
                </c:pt>
                <c:pt idx="6111">
                  <c:v>8.800669332149301</c:v>
                </c:pt>
                <c:pt idx="6112">
                  <c:v>8.8021279666592331</c:v>
                </c:pt>
                <c:pt idx="6113">
                  <c:v>8.8035229203942009</c:v>
                </c:pt>
                <c:pt idx="6114">
                  <c:v>8.8049815548277497</c:v>
                </c:pt>
                <c:pt idx="6115">
                  <c:v>8.8064397351391968</c:v>
                </c:pt>
                <c:pt idx="6116">
                  <c:v>8.8078345395762483</c:v>
                </c:pt>
                <c:pt idx="6117">
                  <c:v>8.809293101409839</c:v>
                </c:pt>
                <c:pt idx="6118">
                  <c:v>8.8107515968685046</c:v>
                </c:pt>
                <c:pt idx="6119">
                  <c:v>8.8121469484511845</c:v>
                </c:pt>
                <c:pt idx="6120">
                  <c:v>8.8136057946123394</c:v>
                </c:pt>
                <c:pt idx="6121">
                  <c:v>8.8150643331497847</c:v>
                </c:pt>
                <c:pt idx="6122">
                  <c:v>8.8165229737319901</c:v>
                </c:pt>
                <c:pt idx="6123">
                  <c:v>8.817918458868176</c:v>
                </c:pt>
                <c:pt idx="6124">
                  <c:v>8.8193774032550536</c:v>
                </c:pt>
                <c:pt idx="6125">
                  <c:v>8.8208360764900569</c:v>
                </c:pt>
                <c:pt idx="6126">
                  <c:v>8.8222312361443649</c:v>
                </c:pt>
                <c:pt idx="6127">
                  <c:v>8.8236899350051292</c:v>
                </c:pt>
                <c:pt idx="6128">
                  <c:v>8.8251485996091006</c:v>
                </c:pt>
                <c:pt idx="6129">
                  <c:v>8.8266070303732214</c:v>
                </c:pt>
                <c:pt idx="6130">
                  <c:v>8.8280017631385057</c:v>
                </c:pt>
                <c:pt idx="6131">
                  <c:v>8.8294598982325105</c:v>
                </c:pt>
                <c:pt idx="6132">
                  <c:v>8.8308547786518634</c:v>
                </c:pt>
                <c:pt idx="6133">
                  <c:v>8.8323134077387575</c:v>
                </c:pt>
                <c:pt idx="6134">
                  <c:v>8.8337722474457347</c:v>
                </c:pt>
                <c:pt idx="6135">
                  <c:v>8.8352308075607588</c:v>
                </c:pt>
                <c:pt idx="6136">
                  <c:v>8.8366259223928161</c:v>
                </c:pt>
                <c:pt idx="6137">
                  <c:v>8.8380844592880727</c:v>
                </c:pt>
                <c:pt idx="6138">
                  <c:v>8.8395429529899801</c:v>
                </c:pt>
                <c:pt idx="6139">
                  <c:v>8.840937924040146</c:v>
                </c:pt>
                <c:pt idx="6140">
                  <c:v>8.8423962653623374</c:v>
                </c:pt>
                <c:pt idx="6141">
                  <c:v>8.8438547213703185</c:v>
                </c:pt>
                <c:pt idx="6142">
                  <c:v>8.8452496479269982</c:v>
                </c:pt>
                <c:pt idx="6143">
                  <c:v>8.8467081347164438</c:v>
                </c:pt>
                <c:pt idx="6144">
                  <c:v>8.8481668400313858</c:v>
                </c:pt>
                <c:pt idx="6145">
                  <c:v>8.8495620368731878</c:v>
                </c:pt>
                <c:pt idx="6146">
                  <c:v>8.8510205922525991</c:v>
                </c:pt>
                <c:pt idx="6147">
                  <c:v>8.8524793148677947</c:v>
                </c:pt>
                <c:pt idx="6148">
                  <c:v>8.8539381151240857</c:v>
                </c:pt>
                <c:pt idx="6149">
                  <c:v>8.8553332233442212</c:v>
                </c:pt>
                <c:pt idx="6150">
                  <c:v>8.8567916535736764</c:v>
                </c:pt>
                <c:pt idx="6151">
                  <c:v>8.8582502985859701</c:v>
                </c:pt>
                <c:pt idx="6152">
                  <c:v>8.8596457700964848</c:v>
                </c:pt>
                <c:pt idx="6153">
                  <c:v>8.8611046686930646</c:v>
                </c:pt>
                <c:pt idx="6154">
                  <c:v>8.8625633350919841</c:v>
                </c:pt>
                <c:pt idx="6155">
                  <c:v>8.863958533358451</c:v>
                </c:pt>
                <c:pt idx="6156">
                  <c:v>8.8654170434822355</c:v>
                </c:pt>
                <c:pt idx="6157">
                  <c:v>8.8668754790583488</c:v>
                </c:pt>
                <c:pt idx="6158">
                  <c:v>8.8682706498908228</c:v>
                </c:pt>
                <c:pt idx="6159">
                  <c:v>8.8697294852059034</c:v>
                </c:pt>
                <c:pt idx="6160">
                  <c:v>8.8711883421367528</c:v>
                </c:pt>
                <c:pt idx="6161">
                  <c:v>8.8725833874888398</c:v>
                </c:pt>
                <c:pt idx="6162">
                  <c:v>8.8740418530826091</c:v>
                </c:pt>
                <c:pt idx="6163">
                  <c:v>8.8755006613588847</c:v>
                </c:pt>
                <c:pt idx="6164">
                  <c:v>8.8769593501755715</c:v>
                </c:pt>
                <c:pt idx="6165">
                  <c:v>8.8783543134813883</c:v>
                </c:pt>
                <c:pt idx="6166">
                  <c:v>8.8798127463841716</c:v>
                </c:pt>
                <c:pt idx="6167">
                  <c:v>8.8812714077419574</c:v>
                </c:pt>
                <c:pt idx="6168">
                  <c:v>8.882666481550876</c:v>
                </c:pt>
                <c:pt idx="6169">
                  <c:v>8.8841247943830304</c:v>
                </c:pt>
                <c:pt idx="6170">
                  <c:v>8.8855830197973411</c:v>
                </c:pt>
                <c:pt idx="6171">
                  <c:v>8.8869779455868958</c:v>
                </c:pt>
                <c:pt idx="6172">
                  <c:v>8.8884367588661135</c:v>
                </c:pt>
                <c:pt idx="6173">
                  <c:v>8.8898955142868665</c:v>
                </c:pt>
                <c:pt idx="6174">
                  <c:v>8.8913538375449974</c:v>
                </c:pt>
                <c:pt idx="6175">
                  <c:v>8.8927490350443374</c:v>
                </c:pt>
                <c:pt idx="6176">
                  <c:v>8.894207664436756</c:v>
                </c:pt>
                <c:pt idx="6177">
                  <c:v>8.8956660795046201</c:v>
                </c:pt>
                <c:pt idx="6178">
                  <c:v>8.8970612299899106</c:v>
                </c:pt>
                <c:pt idx="6179">
                  <c:v>8.8985198750403942</c:v>
                </c:pt>
                <c:pt idx="6180">
                  <c:v>8.8999783590419419</c:v>
                </c:pt>
                <c:pt idx="6181">
                  <c:v>8.9013734835544351</c:v>
                </c:pt>
                <c:pt idx="6182">
                  <c:v>8.9028322980939354</c:v>
                </c:pt>
                <c:pt idx="6183">
                  <c:v>8.9042910060822074</c:v>
                </c:pt>
                <c:pt idx="6184">
                  <c:v>8.9056861514898351</c:v>
                </c:pt>
                <c:pt idx="6185">
                  <c:v>8.9071446771953031</c:v>
                </c:pt>
                <c:pt idx="6186">
                  <c:v>8.9086031708590188</c:v>
                </c:pt>
                <c:pt idx="6187">
                  <c:v>8.9100617634740793</c:v>
                </c:pt>
                <c:pt idx="6188">
                  <c:v>8.9114570602618279</c:v>
                </c:pt>
                <c:pt idx="6189">
                  <c:v>8.9129157401419619</c:v>
                </c:pt>
                <c:pt idx="6190">
                  <c:v>8.9143743609797266</c:v>
                </c:pt>
                <c:pt idx="6191">
                  <c:v>8.9157696277033267</c:v>
                </c:pt>
                <c:pt idx="6192">
                  <c:v>8.9172283412673981</c:v>
                </c:pt>
                <c:pt idx="6193">
                  <c:v>8.9186869193319112</c:v>
                </c:pt>
                <c:pt idx="6194">
                  <c:v>8.9200820937808487</c:v>
                </c:pt>
                <c:pt idx="6195">
                  <c:v>8.9215407881351467</c:v>
                </c:pt>
                <c:pt idx="6196">
                  <c:v>8.9229993755563086</c:v>
                </c:pt>
                <c:pt idx="6197">
                  <c:v>8.9243944143695355</c:v>
                </c:pt>
                <c:pt idx="6198">
                  <c:v>8.9258529173135219</c:v>
                </c:pt>
                <c:pt idx="6199">
                  <c:v>8.9273114826988191</c:v>
                </c:pt>
                <c:pt idx="6200">
                  <c:v>8.9287703369563403</c:v>
                </c:pt>
                <c:pt idx="6201">
                  <c:v>8.9301656197896495</c:v>
                </c:pt>
                <c:pt idx="6202">
                  <c:v>8.9316241445021678</c:v>
                </c:pt>
                <c:pt idx="6203">
                  <c:v>8.9330827934098807</c:v>
                </c:pt>
                <c:pt idx="6204">
                  <c:v>8.9344777734829446</c:v>
                </c:pt>
                <c:pt idx="6205">
                  <c:v>8.9359360249431141</c:v>
                </c:pt>
                <c:pt idx="6206">
                  <c:v>8.9373939318494529</c:v>
                </c:pt>
                <c:pt idx="6207">
                  <c:v>8.9387883877907548</c:v>
                </c:pt>
                <c:pt idx="6208">
                  <c:v>8.9402466339042697</c:v>
                </c:pt>
                <c:pt idx="6209">
                  <c:v>8.9417050745215167</c:v>
                </c:pt>
                <c:pt idx="6210">
                  <c:v>8.9431635087609642</c:v>
                </c:pt>
                <c:pt idx="6211">
                  <c:v>8.9445584651991474</c:v>
                </c:pt>
                <c:pt idx="6212">
                  <c:v>8.9460168458192673</c:v>
                </c:pt>
                <c:pt idx="6213">
                  <c:v>8.9474753140863665</c:v>
                </c:pt>
                <c:pt idx="6214">
                  <c:v>8.9488704417404357</c:v>
                </c:pt>
                <c:pt idx="6215">
                  <c:v>8.9503287637000941</c:v>
                </c:pt>
                <c:pt idx="6216">
                  <c:v>8.9517868860766949</c:v>
                </c:pt>
                <c:pt idx="6217">
                  <c:v>8.9532449808416352</c:v>
                </c:pt>
                <c:pt idx="6218">
                  <c:v>8.9546396327661313</c:v>
                </c:pt>
                <c:pt idx="6219">
                  <c:v>8.9560977496815077</c:v>
                </c:pt>
                <c:pt idx="6220">
                  <c:v>8.9575559036033834</c:v>
                </c:pt>
                <c:pt idx="6221">
                  <c:v>8.9590140972050918</c:v>
                </c:pt>
                <c:pt idx="6222">
                  <c:v>8.9604090252229707</c:v>
                </c:pt>
                <c:pt idx="6223">
                  <c:v>8.9618674090128945</c:v>
                </c:pt>
                <c:pt idx="6224">
                  <c:v>8.9633257367774934</c:v>
                </c:pt>
                <c:pt idx="6225">
                  <c:v>8.9647206556263548</c:v>
                </c:pt>
                <c:pt idx="6226">
                  <c:v>8.9661790675244148</c:v>
                </c:pt>
                <c:pt idx="6227">
                  <c:v>8.9676376670901288</c:v>
                </c:pt>
                <c:pt idx="6228">
                  <c:v>8.9690329824716262</c:v>
                </c:pt>
                <c:pt idx="6229">
                  <c:v>8.970491192151492</c:v>
                </c:pt>
                <c:pt idx="6230">
                  <c:v>8.9719490518544873</c:v>
                </c:pt>
                <c:pt idx="6231">
                  <c:v>8.9733439896258655</c:v>
                </c:pt>
                <c:pt idx="6232">
                  <c:v>8.9748023624551436</c:v>
                </c:pt>
                <c:pt idx="6233">
                  <c:v>8.9762605928724017</c:v>
                </c:pt>
                <c:pt idx="6234">
                  <c:v>8.977719059382741</c:v>
                </c:pt>
                <c:pt idx="6235">
                  <c:v>8.9791141130636571</c:v>
                </c:pt>
                <c:pt idx="6236">
                  <c:v>8.9805724719152469</c:v>
                </c:pt>
                <c:pt idx="6237">
                  <c:v>8.9820308287427455</c:v>
                </c:pt>
                <c:pt idx="6238">
                  <c:v>8.9834258430809015</c:v>
                </c:pt>
                <c:pt idx="6239">
                  <c:v>8.9848841969295474</c:v>
                </c:pt>
                <c:pt idx="6240">
                  <c:v>8.9863425336307028</c:v>
                </c:pt>
                <c:pt idx="6241">
                  <c:v>8.9877372513821765</c:v>
                </c:pt>
                <c:pt idx="6242">
                  <c:v>8.9891953524867212</c:v>
                </c:pt>
                <c:pt idx="6243">
                  <c:v>8.9906538345023659</c:v>
                </c:pt>
                <c:pt idx="6244">
                  <c:v>8.9920488808407626</c:v>
                </c:pt>
                <c:pt idx="6245">
                  <c:v>8.9935070489694695</c:v>
                </c:pt>
                <c:pt idx="6246">
                  <c:v>8.9949653848686264</c:v>
                </c:pt>
                <c:pt idx="6247">
                  <c:v>8.9963605790437402</c:v>
                </c:pt>
                <c:pt idx="6248">
                  <c:v>8.9978189459153146</c:v>
                </c:pt>
                <c:pt idx="6249">
                  <c:v>8.9992772292262835</c:v>
                </c:pt>
                <c:pt idx="6250">
                  <c:v>9.0007355638651561</c:v>
                </c:pt>
                <c:pt idx="6251">
                  <c:v>9.0021305240293916</c:v>
                </c:pt>
                <c:pt idx="6252">
                  <c:v>9.0035889304280374</c:v>
                </c:pt>
                <c:pt idx="6253">
                  <c:v>9.0050470315707738</c:v>
                </c:pt>
                <c:pt idx="6254">
                  <c:v>9.0064416777965981</c:v>
                </c:pt>
                <c:pt idx="6255">
                  <c:v>9.0078998485604451</c:v>
                </c:pt>
                <c:pt idx="6256">
                  <c:v>9.0093579835780702</c:v>
                </c:pt>
                <c:pt idx="6257">
                  <c:v>9.0107529953591321</c:v>
                </c:pt>
                <c:pt idx="6258">
                  <c:v>9.0122115922133244</c:v>
                </c:pt>
                <c:pt idx="6259">
                  <c:v>9.0136701336532372</c:v>
                </c:pt>
                <c:pt idx="6260">
                  <c:v>9.0150651958456329</c:v>
                </c:pt>
                <c:pt idx="6261">
                  <c:v>9.0165237205963411</c:v>
                </c:pt>
                <c:pt idx="6262">
                  <c:v>9.0179820754379367</c:v>
                </c:pt>
                <c:pt idx="6263">
                  <c:v>9.0194404647272801</c:v>
                </c:pt>
                <c:pt idx="6264">
                  <c:v>9.0208356199979924</c:v>
                </c:pt>
                <c:pt idx="6265">
                  <c:v>9.0222942257887428</c:v>
                </c:pt>
                <c:pt idx="6266">
                  <c:v>9.0237527394260422</c:v>
                </c:pt>
                <c:pt idx="6267">
                  <c:v>9.0251476482291668</c:v>
                </c:pt>
                <c:pt idx="6268">
                  <c:v>9.0266063240993066</c:v>
                </c:pt>
                <c:pt idx="6269">
                  <c:v>9.0280651652957129</c:v>
                </c:pt>
                <c:pt idx="6270">
                  <c:v>9.0294601485834072</c:v>
                </c:pt>
                <c:pt idx="6271">
                  <c:v>9.0309185055254773</c:v>
                </c:pt>
                <c:pt idx="6272">
                  <c:v>9.0323769853642695</c:v>
                </c:pt>
                <c:pt idx="6273">
                  <c:v>9.0337720770728662</c:v>
                </c:pt>
                <c:pt idx="6274">
                  <c:v>9.0352308307368592</c:v>
                </c:pt>
                <c:pt idx="6275">
                  <c:v>9.0366895074471891</c:v>
                </c:pt>
                <c:pt idx="6276">
                  <c:v>9.0381480136755528</c:v>
                </c:pt>
                <c:pt idx="6277">
                  <c:v>9.0395430940598622</c:v>
                </c:pt>
                <c:pt idx="6278">
                  <c:v>9.041001739950536</c:v>
                </c:pt>
                <c:pt idx="6279">
                  <c:v>9.0424601677358059</c:v>
                </c:pt>
                <c:pt idx="6280">
                  <c:v>9.0438549198619658</c:v>
                </c:pt>
                <c:pt idx="6281">
                  <c:v>9.0453132682111939</c:v>
                </c:pt>
                <c:pt idx="6282">
                  <c:v>9.046771635197338</c:v>
                </c:pt>
                <c:pt idx="6283">
                  <c:v>9.0481663453871111</c:v>
                </c:pt>
                <c:pt idx="6284">
                  <c:v>9.0496244649758157</c:v>
                </c:pt>
                <c:pt idx="6285">
                  <c:v>9.0510825839152798</c:v>
                </c:pt>
                <c:pt idx="6286">
                  <c:v>9.0524770017558414</c:v>
                </c:pt>
                <c:pt idx="6287">
                  <c:v>9.0539349822168997</c:v>
                </c:pt>
                <c:pt idx="6288">
                  <c:v>9.0553931923932414</c:v>
                </c:pt>
                <c:pt idx="6289">
                  <c:v>9.0568512249842037</c:v>
                </c:pt>
                <c:pt idx="6290">
                  <c:v>9.0582459287812327</c:v>
                </c:pt>
                <c:pt idx="6291">
                  <c:v>9.0597041450298512</c:v>
                </c:pt>
                <c:pt idx="6292">
                  <c:v>9.0611624673332241</c:v>
                </c:pt>
                <c:pt idx="6293">
                  <c:v>9.0625574965025404</c:v>
                </c:pt>
                <c:pt idx="6294">
                  <c:v>9.0640157695020989</c:v>
                </c:pt>
                <c:pt idx="6295">
                  <c:v>9.0654738192405517</c:v>
                </c:pt>
                <c:pt idx="6296">
                  <c:v>9.0668684129728376</c:v>
                </c:pt>
                <c:pt idx="6297">
                  <c:v>9.0683266763102228</c:v>
                </c:pt>
                <c:pt idx="6298">
                  <c:v>9.0697850094214783</c:v>
                </c:pt>
                <c:pt idx="6299">
                  <c:v>9.071179700140787</c:v>
                </c:pt>
                <c:pt idx="6300">
                  <c:v>9.072637983680897</c:v>
                </c:pt>
                <c:pt idx="6301">
                  <c:v>9.0740963211458592</c:v>
                </c:pt>
                <c:pt idx="6302">
                  <c:v>9.0754910501485586</c:v>
                </c:pt>
                <c:pt idx="6303">
                  <c:v>9.0769492636856572</c:v>
                </c:pt>
                <c:pt idx="6304">
                  <c:v>9.0784075011299503</c:v>
                </c:pt>
                <c:pt idx="6305">
                  <c:v>9.0798656875900505</c:v>
                </c:pt>
                <c:pt idx="6306">
                  <c:v>9.0812605104381969</c:v>
                </c:pt>
                <c:pt idx="6307">
                  <c:v>9.0827186512989542</c:v>
                </c:pt>
                <c:pt idx="6308">
                  <c:v>9.0841767318188733</c:v>
                </c:pt>
                <c:pt idx="6309">
                  <c:v>9.0855715334431153</c:v>
                </c:pt>
                <c:pt idx="6310">
                  <c:v>9.0870296159107458</c:v>
                </c:pt>
                <c:pt idx="6311">
                  <c:v>9.0884875830051612</c:v>
                </c:pt>
                <c:pt idx="6312">
                  <c:v>9.089882623169995</c:v>
                </c:pt>
                <c:pt idx="6313">
                  <c:v>9.0913412835348311</c:v>
                </c:pt>
                <c:pt idx="6314">
                  <c:v>9.0927997291932101</c:v>
                </c:pt>
                <c:pt idx="6315">
                  <c:v>9.0942579581974226</c:v>
                </c:pt>
                <c:pt idx="6316">
                  <c:v>9.0956527267985905</c:v>
                </c:pt>
                <c:pt idx="6317">
                  <c:v>9.0971109770748573</c:v>
                </c:pt>
                <c:pt idx="6318">
                  <c:v>9.0985691718222768</c:v>
                </c:pt>
                <c:pt idx="6319">
                  <c:v>9.0999641541601974</c:v>
                </c:pt>
                <c:pt idx="6320">
                  <c:v>9.1014225597186496</c:v>
                </c:pt>
                <c:pt idx="6321">
                  <c:v>9.1028807615694856</c:v>
                </c:pt>
                <c:pt idx="6322">
                  <c:v>9.1042756445824633</c:v>
                </c:pt>
                <c:pt idx="6323">
                  <c:v>9.105733774215242</c:v>
                </c:pt>
                <c:pt idx="6324">
                  <c:v>9.1071918055841099</c:v>
                </c:pt>
                <c:pt idx="6325">
                  <c:v>9.1086499027550438</c:v>
                </c:pt>
                <c:pt idx="6326">
                  <c:v>9.110044692762763</c:v>
                </c:pt>
                <c:pt idx="6327">
                  <c:v>9.1115030032652999</c:v>
                </c:pt>
                <c:pt idx="6328">
                  <c:v>9.1128978664790434</c:v>
                </c:pt>
                <c:pt idx="6329">
                  <c:v>9.1143564269377801</c:v>
                </c:pt>
                <c:pt idx="6330">
                  <c:v>9.1158151101786675</c:v>
                </c:pt>
                <c:pt idx="6331">
                  <c:v>9.1172734595972269</c:v>
                </c:pt>
                <c:pt idx="6332">
                  <c:v>9.1186682661895446</c:v>
                </c:pt>
                <c:pt idx="6333">
                  <c:v>9.1201265684811439</c:v>
                </c:pt>
                <c:pt idx="6334">
                  <c:v>9.1215848178408407</c:v>
                </c:pt>
                <c:pt idx="6335">
                  <c:v>9.1229797382970208</c:v>
                </c:pt>
                <c:pt idx="6336">
                  <c:v>9.1244382725953308</c:v>
                </c:pt>
                <c:pt idx="6337">
                  <c:v>9.1258965775220666</c:v>
                </c:pt>
                <c:pt idx="6338">
                  <c:v>9.1272916680251761</c:v>
                </c:pt>
                <c:pt idx="6339">
                  <c:v>9.128750503531208</c:v>
                </c:pt>
                <c:pt idx="6340">
                  <c:v>9.1302092013226428</c:v>
                </c:pt>
                <c:pt idx="6341">
                  <c:v>9.1316675654826991</c:v>
                </c:pt>
                <c:pt idx="6342">
                  <c:v>9.133062447253657</c:v>
                </c:pt>
                <c:pt idx="6343">
                  <c:v>9.1345209089138173</c:v>
                </c:pt>
                <c:pt idx="6344">
                  <c:v>9.1359791533087638</c:v>
                </c:pt>
                <c:pt idx="6345">
                  <c:v>9.1373741851082375</c:v>
                </c:pt>
                <c:pt idx="6346">
                  <c:v>9.1388329022240153</c:v>
                </c:pt>
                <c:pt idx="6347">
                  <c:v>9.1402913701092103</c:v>
                </c:pt>
                <c:pt idx="6348">
                  <c:v>9.1417496464313341</c:v>
                </c:pt>
                <c:pt idx="6349">
                  <c:v>9.143144487800166</c:v>
                </c:pt>
                <c:pt idx="6350">
                  <c:v>9.1446026355733867</c:v>
                </c:pt>
                <c:pt idx="6351">
                  <c:v>9.145997192227771</c:v>
                </c:pt>
                <c:pt idx="6352">
                  <c:v>9.147455355582677</c:v>
                </c:pt>
                <c:pt idx="6353">
                  <c:v>9.1489139102746595</c:v>
                </c:pt>
                <c:pt idx="6354">
                  <c:v>9.1503722581656035</c:v>
                </c:pt>
                <c:pt idx="6355">
                  <c:v>9.1517670878448509</c:v>
                </c:pt>
                <c:pt idx="6356">
                  <c:v>9.1532252739612403</c:v>
                </c:pt>
                <c:pt idx="6357">
                  <c:v>9.1546834286469245</c:v>
                </c:pt>
                <c:pt idx="6358">
                  <c:v>9.1560784399165644</c:v>
                </c:pt>
                <c:pt idx="6359">
                  <c:v>9.157536807628329</c:v>
                </c:pt>
                <c:pt idx="6360">
                  <c:v>9.1589949144232463</c:v>
                </c:pt>
                <c:pt idx="6361">
                  <c:v>9.1604531497670649</c:v>
                </c:pt>
                <c:pt idx="6362">
                  <c:v>9.1618482011831244</c:v>
                </c:pt>
                <c:pt idx="6363">
                  <c:v>9.1633064982426387</c:v>
                </c:pt>
                <c:pt idx="6364">
                  <c:v>9.1647648181018244</c:v>
                </c:pt>
                <c:pt idx="6365">
                  <c:v>9.1661599114542671</c:v>
                </c:pt>
                <c:pt idx="6366">
                  <c:v>9.1676181986988468</c:v>
                </c:pt>
                <c:pt idx="6367">
                  <c:v>9.1690763965015005</c:v>
                </c:pt>
                <c:pt idx="6368">
                  <c:v>9.170471395460547</c:v>
                </c:pt>
                <c:pt idx="6369">
                  <c:v>9.1719298302728518</c:v>
                </c:pt>
                <c:pt idx="6370">
                  <c:v>9.1733881202289496</c:v>
                </c:pt>
                <c:pt idx="6371">
                  <c:v>9.1747827926102232</c:v>
                </c:pt>
                <c:pt idx="6372">
                  <c:v>9.1762407450777133</c:v>
                </c:pt>
                <c:pt idx="6373">
                  <c:v>9.1776987800746692</c:v>
                </c:pt>
                <c:pt idx="6374">
                  <c:v>9.1791567349863463</c:v>
                </c:pt>
                <c:pt idx="6375">
                  <c:v>9.180551299421607</c:v>
                </c:pt>
                <c:pt idx="6376">
                  <c:v>9.1820094046507172</c:v>
                </c:pt>
                <c:pt idx="6377">
                  <c:v>9.1834676975856677</c:v>
                </c:pt>
                <c:pt idx="6378">
                  <c:v>9.1848626117221652</c:v>
                </c:pt>
                <c:pt idx="6379">
                  <c:v>9.1863207391398998</c:v>
                </c:pt>
                <c:pt idx="6380">
                  <c:v>9.1877790160730726</c:v>
                </c:pt>
                <c:pt idx="6381">
                  <c:v>9.1891740791421856</c:v>
                </c:pt>
                <c:pt idx="6382">
                  <c:v>9.1906324123298226</c:v>
                </c:pt>
                <c:pt idx="6383">
                  <c:v>9.1920903458548722</c:v>
                </c:pt>
                <c:pt idx="6384">
                  <c:v>9.1935482131577597</c:v>
                </c:pt>
                <c:pt idx="6385">
                  <c:v>9.1949430134669239</c:v>
                </c:pt>
                <c:pt idx="6386">
                  <c:v>9.1964016299509854</c:v>
                </c:pt>
                <c:pt idx="6387">
                  <c:v>9.1977971349229364</c:v>
                </c:pt>
                <c:pt idx="6388">
                  <c:v>9.1992559270446694</c:v>
                </c:pt>
                <c:pt idx="6389">
                  <c:v>9.2007144803236081</c:v>
                </c:pt>
                <c:pt idx="6390">
                  <c:v>9.2021728555206899</c:v>
                </c:pt>
                <c:pt idx="6391">
                  <c:v>9.2035676061125908</c:v>
                </c:pt>
                <c:pt idx="6392">
                  <c:v>9.2050256766266223</c:v>
                </c:pt>
                <c:pt idx="6393">
                  <c:v>9.206484065113969</c:v>
                </c:pt>
                <c:pt idx="6394">
                  <c:v>9.2079425689363337</c:v>
                </c:pt>
                <c:pt idx="6395">
                  <c:v>9.2093372551259272</c:v>
                </c:pt>
                <c:pt idx="6396">
                  <c:v>9.2107952429577331</c:v>
                </c:pt>
                <c:pt idx="6397">
                  <c:v>9.2122534607339688</c:v>
                </c:pt>
                <c:pt idx="6398">
                  <c:v>9.2136484463961121</c:v>
                </c:pt>
                <c:pt idx="6399">
                  <c:v>9.2151066831529782</c:v>
                </c:pt>
                <c:pt idx="6400">
                  <c:v>9.2165645586286118</c:v>
                </c:pt>
                <c:pt idx="6401">
                  <c:v>9.2179594633403799</c:v>
                </c:pt>
                <c:pt idx="6402">
                  <c:v>9.2194181127063803</c:v>
                </c:pt>
                <c:pt idx="6403">
                  <c:v>9.2208764903858373</c:v>
                </c:pt>
                <c:pt idx="6404">
                  <c:v>9.2223347333295482</c:v>
                </c:pt>
                <c:pt idx="6405">
                  <c:v>9.2237295307528466</c:v>
                </c:pt>
                <c:pt idx="6406">
                  <c:v>9.2251877849245378</c:v>
                </c:pt>
                <c:pt idx="6407">
                  <c:v>9.2266459131442708</c:v>
                </c:pt>
                <c:pt idx="6408">
                  <c:v>9.2280406095257206</c:v>
                </c:pt>
                <c:pt idx="6409">
                  <c:v>9.2294988830981346</c:v>
                </c:pt>
                <c:pt idx="6410">
                  <c:v>9.2309572555455102</c:v>
                </c:pt>
                <c:pt idx="6411">
                  <c:v>9.2323521455722393</c:v>
                </c:pt>
                <c:pt idx="6412">
                  <c:v>9.2338106428258566</c:v>
                </c:pt>
                <c:pt idx="6413">
                  <c:v>9.2352689690628402</c:v>
                </c:pt>
                <c:pt idx="6414">
                  <c:v>9.2366636863759535</c:v>
                </c:pt>
                <c:pt idx="6415">
                  <c:v>9.2381219012879061</c:v>
                </c:pt>
                <c:pt idx="6416">
                  <c:v>9.2395799739406002</c:v>
                </c:pt>
                <c:pt idx="6417">
                  <c:v>9.2409747225233527</c:v>
                </c:pt>
                <c:pt idx="6418">
                  <c:v>9.2424330248531437</c:v>
                </c:pt>
                <c:pt idx="6419">
                  <c:v>9.2438913431083343</c:v>
                </c:pt>
                <c:pt idx="6420">
                  <c:v>9.2453496221419762</c:v>
                </c:pt>
                <c:pt idx="6421">
                  <c:v>9.246744467857873</c:v>
                </c:pt>
                <c:pt idx="6422">
                  <c:v>9.248202644808563</c:v>
                </c:pt>
                <c:pt idx="6423">
                  <c:v>9.2496608724379232</c:v>
                </c:pt>
                <c:pt idx="6424">
                  <c:v>9.2510556905737058</c:v>
                </c:pt>
                <c:pt idx="6425">
                  <c:v>9.2525139036143287</c:v>
                </c:pt>
                <c:pt idx="6426">
                  <c:v>9.2539721719164678</c:v>
                </c:pt>
                <c:pt idx="6427">
                  <c:v>9.2553671589667506</c:v>
                </c:pt>
                <c:pt idx="6428">
                  <c:v>9.2568255476450467</c:v>
                </c:pt>
                <c:pt idx="6429">
                  <c:v>9.2582838914496133</c:v>
                </c:pt>
                <c:pt idx="6430">
                  <c:v>9.2596789640895771</c:v>
                </c:pt>
                <c:pt idx="6431">
                  <c:v>9.2611373931733212</c:v>
                </c:pt>
                <c:pt idx="6432">
                  <c:v>9.2625954529940397</c:v>
                </c:pt>
                <c:pt idx="6433">
                  <c:v>9.2640534170332245</c:v>
                </c:pt>
                <c:pt idx="6434">
                  <c:v>9.2654483518091428</c:v>
                </c:pt>
                <c:pt idx="6435">
                  <c:v>9.2669065915830515</c:v>
                </c:pt>
                <c:pt idx="6436">
                  <c:v>9.2683647240037299</c:v>
                </c:pt>
                <c:pt idx="6437">
                  <c:v>9.2697596664874684</c:v>
                </c:pt>
                <c:pt idx="6438">
                  <c:v>9.2712179284500014</c:v>
                </c:pt>
                <c:pt idx="6439">
                  <c:v>9.2726761860970175</c:v>
                </c:pt>
                <c:pt idx="6440">
                  <c:v>9.2740710274293203</c:v>
                </c:pt>
                <c:pt idx="6441">
                  <c:v>9.2755292287072972</c:v>
                </c:pt>
                <c:pt idx="6442">
                  <c:v>9.2769873272912768</c:v>
                </c:pt>
                <c:pt idx="6443">
                  <c:v>9.2784454687630831</c:v>
                </c:pt>
                <c:pt idx="6444">
                  <c:v>9.2798403037391743</c:v>
                </c:pt>
                <c:pt idx="6445">
                  <c:v>9.2812985253344493</c:v>
                </c:pt>
                <c:pt idx="6446">
                  <c:v>9.2827567278345207</c:v>
                </c:pt>
                <c:pt idx="6447">
                  <c:v>9.2841515174038811</c:v>
                </c:pt>
                <c:pt idx="6448">
                  <c:v>9.2856096602505396</c:v>
                </c:pt>
                <c:pt idx="6449">
                  <c:v>9.2870677016634833</c:v>
                </c:pt>
                <c:pt idx="6450">
                  <c:v>9.2884624910136626</c:v>
                </c:pt>
                <c:pt idx="6451">
                  <c:v>9.2899209210139784</c:v>
                </c:pt>
                <c:pt idx="6452">
                  <c:v>9.2913793064078973</c:v>
                </c:pt>
                <c:pt idx="6453">
                  <c:v>9.2928375669191929</c:v>
                </c:pt>
                <c:pt idx="6454">
                  <c:v>9.2942327099889024</c:v>
                </c:pt>
                <c:pt idx="6455">
                  <c:v>9.2956910887758841</c:v>
                </c:pt>
                <c:pt idx="6456">
                  <c:v>9.2971491488639355</c:v>
                </c:pt>
                <c:pt idx="6457">
                  <c:v>9.298544045392994</c:v>
                </c:pt>
                <c:pt idx="6458">
                  <c:v>9.3000024464449833</c:v>
                </c:pt>
                <c:pt idx="6459">
                  <c:v>9.3014607641273148</c:v>
                </c:pt>
                <c:pt idx="6460">
                  <c:v>9.3028555075958774</c:v>
                </c:pt>
                <c:pt idx="6461">
                  <c:v>9.3043135459153952</c:v>
                </c:pt>
                <c:pt idx="6462">
                  <c:v>9.3057717405864331</c:v>
                </c:pt>
                <c:pt idx="6463">
                  <c:v>9.3071667577373987</c:v>
                </c:pt>
                <c:pt idx="6464">
                  <c:v>9.3086249393855081</c:v>
                </c:pt>
                <c:pt idx="6465">
                  <c:v>9.3100829773995066</c:v>
                </c:pt>
                <c:pt idx="6466">
                  <c:v>9.3115412152638921</c:v>
                </c:pt>
                <c:pt idx="6467">
                  <c:v>9.3129359992806986</c:v>
                </c:pt>
                <c:pt idx="6468">
                  <c:v>9.3143941347184196</c:v>
                </c:pt>
                <c:pt idx="6469">
                  <c:v>9.3158522261989845</c:v>
                </c:pt>
                <c:pt idx="6470">
                  <c:v>9.3172471026731003</c:v>
                </c:pt>
                <c:pt idx="6471">
                  <c:v>9.3187057450120658</c:v>
                </c:pt>
                <c:pt idx="6472">
                  <c:v>9.3201639846332114</c:v>
                </c:pt>
                <c:pt idx="6473">
                  <c:v>9.321558531387975</c:v>
                </c:pt>
                <c:pt idx="6474">
                  <c:v>9.3230164566257088</c:v>
                </c:pt>
                <c:pt idx="6475">
                  <c:v>9.3244743791901108</c:v>
                </c:pt>
                <c:pt idx="6476">
                  <c:v>9.3258691610881801</c:v>
                </c:pt>
                <c:pt idx="6477">
                  <c:v>9.3273273721810934</c:v>
                </c:pt>
                <c:pt idx="6478">
                  <c:v>9.3287857111736709</c:v>
                </c:pt>
                <c:pt idx="6479">
                  <c:v>9.3302438825103735</c:v>
                </c:pt>
                <c:pt idx="6480">
                  <c:v>9.3316386050472691</c:v>
                </c:pt>
                <c:pt idx="6481">
                  <c:v>9.333096833249483</c:v>
                </c:pt>
                <c:pt idx="6482">
                  <c:v>9.3345547584490252</c:v>
                </c:pt>
                <c:pt idx="6483">
                  <c:v>9.3359492488746039</c:v>
                </c:pt>
                <c:pt idx="6484">
                  <c:v>9.3374071664360656</c:v>
                </c:pt>
                <c:pt idx="6485">
                  <c:v>9.3388650197994547</c:v>
                </c:pt>
                <c:pt idx="6486">
                  <c:v>9.3402595611112567</c:v>
                </c:pt>
                <c:pt idx="6487">
                  <c:v>9.3417175497450611</c:v>
                </c:pt>
                <c:pt idx="6488">
                  <c:v>9.3431755626679642</c:v>
                </c:pt>
                <c:pt idx="6489">
                  <c:v>9.3445703626118277</c:v>
                </c:pt>
                <c:pt idx="6490">
                  <c:v>9.3460286000561226</c:v>
                </c:pt>
                <c:pt idx="6491">
                  <c:v>9.3474865900265893</c:v>
                </c:pt>
                <c:pt idx="6492">
                  <c:v>9.3489445676233665</c:v>
                </c:pt>
                <c:pt idx="6493">
                  <c:v>9.3503391596022123</c:v>
                </c:pt>
                <c:pt idx="6494">
                  <c:v>9.3517971933388839</c:v>
                </c:pt>
                <c:pt idx="6495">
                  <c:v>9.3532554823402236</c:v>
                </c:pt>
                <c:pt idx="6496">
                  <c:v>9.3546503449329581</c:v>
                </c:pt>
                <c:pt idx="6497">
                  <c:v>9.3561085443396053</c:v>
                </c:pt>
                <c:pt idx="6498">
                  <c:v>9.3575667845336064</c:v>
                </c:pt>
                <c:pt idx="6499">
                  <c:v>9.3589615950346303</c:v>
                </c:pt>
                <c:pt idx="6500">
                  <c:v>9.3604197222614136</c:v>
                </c:pt>
                <c:pt idx="6501">
                  <c:v>9.3618777563799878</c:v>
                </c:pt>
                <c:pt idx="6502">
                  <c:v>9.363335881773633</c:v>
                </c:pt>
                <c:pt idx="6503">
                  <c:v>9.3647307619738047</c:v>
                </c:pt>
                <c:pt idx="6504">
                  <c:v>9.3661888550201766</c:v>
                </c:pt>
                <c:pt idx="6505">
                  <c:v>9.3676467317560927</c:v>
                </c:pt>
                <c:pt idx="6506">
                  <c:v>9.3690413267303967</c:v>
                </c:pt>
                <c:pt idx="6507">
                  <c:v>9.3704993091009747</c:v>
                </c:pt>
                <c:pt idx="6508">
                  <c:v>9.3719573838541415</c:v>
                </c:pt>
                <c:pt idx="6509">
                  <c:v>9.373352163523883</c:v>
                </c:pt>
                <c:pt idx="6510">
                  <c:v>9.3748104488207531</c:v>
                </c:pt>
                <c:pt idx="6511">
                  <c:v>9.3762686992497812</c:v>
                </c:pt>
                <c:pt idx="6512">
                  <c:v>9.3777266776103687</c:v>
                </c:pt>
                <c:pt idx="6513">
                  <c:v>9.3791210863184418</c:v>
                </c:pt>
                <c:pt idx="6514">
                  <c:v>9.3805787757304255</c:v>
                </c:pt>
                <c:pt idx="6515">
                  <c:v>9.3820367005862551</c:v>
                </c:pt>
                <c:pt idx="6516">
                  <c:v>9.3834314241459893</c:v>
                </c:pt>
                <c:pt idx="6517">
                  <c:v>9.3848892447802026</c:v>
                </c:pt>
                <c:pt idx="6518">
                  <c:v>9.386347029362673</c:v>
                </c:pt>
                <c:pt idx="6519">
                  <c:v>9.3877415270211824</c:v>
                </c:pt>
                <c:pt idx="6520">
                  <c:v>9.3891995779817279</c:v>
                </c:pt>
                <c:pt idx="6521">
                  <c:v>9.3906579158667824</c:v>
                </c:pt>
                <c:pt idx="6522">
                  <c:v>9.3920526819839143</c:v>
                </c:pt>
                <c:pt idx="6523">
                  <c:v>9.393510769187154</c:v>
                </c:pt>
                <c:pt idx="6524">
                  <c:v>9.394968771798645</c:v>
                </c:pt>
                <c:pt idx="6525">
                  <c:v>9.3963632753384765</c:v>
                </c:pt>
                <c:pt idx="6526">
                  <c:v>9.3978213190428441</c:v>
                </c:pt>
                <c:pt idx="6527">
                  <c:v>9.3992793166132032</c:v>
                </c:pt>
                <c:pt idx="6528">
                  <c:v>9.4007372741218269</c:v>
                </c:pt>
                <c:pt idx="6529">
                  <c:v>9.4021320273073528</c:v>
                </c:pt>
                <c:pt idx="6530">
                  <c:v>9.4035898592841161</c:v>
                </c:pt>
                <c:pt idx="6531">
                  <c:v>9.4050474393187784</c:v>
                </c:pt>
                <c:pt idx="6532">
                  <c:v>9.4064418530679887</c:v>
                </c:pt>
                <c:pt idx="6533">
                  <c:v>9.4078996658349769</c:v>
                </c:pt>
                <c:pt idx="6534">
                  <c:v>9.409357536689571</c:v>
                </c:pt>
                <c:pt idx="6535">
                  <c:v>9.4108153538484594</c:v>
                </c:pt>
                <c:pt idx="6536">
                  <c:v>9.4122099728229411</c:v>
                </c:pt>
                <c:pt idx="6537">
                  <c:v>9.413668350082304</c:v>
                </c:pt>
                <c:pt idx="6538">
                  <c:v>9.415126526956616</c:v>
                </c:pt>
                <c:pt idx="6539">
                  <c:v>9.416521201200915</c:v>
                </c:pt>
                <c:pt idx="6540">
                  <c:v>9.4179794031281308</c:v>
                </c:pt>
                <c:pt idx="6541">
                  <c:v>9.4194377656078068</c:v>
                </c:pt>
                <c:pt idx="6542">
                  <c:v>9.4208328869787259</c:v>
                </c:pt>
                <c:pt idx="6543">
                  <c:v>9.4222912063796276</c:v>
                </c:pt>
                <c:pt idx="6544">
                  <c:v>9.4237492605481652</c:v>
                </c:pt>
                <c:pt idx="6545">
                  <c:v>9.4251440909214814</c:v>
                </c:pt>
                <c:pt idx="6546">
                  <c:v>9.4266022326606169</c:v>
                </c:pt>
                <c:pt idx="6547">
                  <c:v>9.4280602531452207</c:v>
                </c:pt>
                <c:pt idx="6548">
                  <c:v>9.4295183843056147</c:v>
                </c:pt>
                <c:pt idx="6549">
                  <c:v>9.4309132024413973</c:v>
                </c:pt>
                <c:pt idx="6550">
                  <c:v>9.4323715440691149</c:v>
                </c:pt>
                <c:pt idx="6551">
                  <c:v>9.4338299867104531</c:v>
                </c:pt>
                <c:pt idx="6552">
                  <c:v>9.4352247975767742</c:v>
                </c:pt>
                <c:pt idx="6553">
                  <c:v>9.4366828057258765</c:v>
                </c:pt>
                <c:pt idx="6554">
                  <c:v>9.4381410159022181</c:v>
                </c:pt>
                <c:pt idx="6555">
                  <c:v>9.4395358359375603</c:v>
                </c:pt>
                <c:pt idx="6556">
                  <c:v>9.4409939839781138</c:v>
                </c:pt>
                <c:pt idx="6557">
                  <c:v>9.4424521241132506</c:v>
                </c:pt>
                <c:pt idx="6558">
                  <c:v>9.4439103831351225</c:v>
                </c:pt>
                <c:pt idx="6559">
                  <c:v>9.4453049864017249</c:v>
                </c:pt>
                <c:pt idx="6560">
                  <c:v>9.4467628251000004</c:v>
                </c:pt>
                <c:pt idx="6561">
                  <c:v>9.4482209111957154</c:v>
                </c:pt>
                <c:pt idx="6562">
                  <c:v>9.4496155462068465</c:v>
                </c:pt>
                <c:pt idx="6563">
                  <c:v>9.4510734996672898</c:v>
                </c:pt>
                <c:pt idx="6564">
                  <c:v>9.4525314007686863</c:v>
                </c:pt>
                <c:pt idx="6565">
                  <c:v>9.453925853349233</c:v>
                </c:pt>
                <c:pt idx="6566">
                  <c:v>9.4553836991891131</c:v>
                </c:pt>
                <c:pt idx="6567">
                  <c:v>9.4568413501815485</c:v>
                </c:pt>
                <c:pt idx="6568">
                  <c:v>9.4582355840938011</c:v>
                </c:pt>
                <c:pt idx="6569">
                  <c:v>9.4596934915729936</c:v>
                </c:pt>
                <c:pt idx="6570">
                  <c:v>9.4611516278509011</c:v>
                </c:pt>
                <c:pt idx="6571">
                  <c:v>9.4626096789642098</c:v>
                </c:pt>
                <c:pt idx="6572">
                  <c:v>9.4640044144327078</c:v>
                </c:pt>
                <c:pt idx="6573">
                  <c:v>9.4654624150582993</c:v>
                </c:pt>
                <c:pt idx="6574">
                  <c:v>9.4669201591207504</c:v>
                </c:pt>
                <c:pt idx="6575">
                  <c:v>9.4683146282493684</c:v>
                </c:pt>
                <c:pt idx="6576">
                  <c:v>9.4697723830433223</c:v>
                </c:pt>
                <c:pt idx="6577">
                  <c:v>9.4712302137597995</c:v>
                </c:pt>
                <c:pt idx="6578">
                  <c:v>9.472624659764957</c:v>
                </c:pt>
                <c:pt idx="6579">
                  <c:v>9.4740823824025906</c:v>
                </c:pt>
                <c:pt idx="6580">
                  <c:v>9.4755403037067119</c:v>
                </c:pt>
                <c:pt idx="6581">
                  <c:v>9.4769350232481511</c:v>
                </c:pt>
                <c:pt idx="6582">
                  <c:v>9.4783929505099742</c:v>
                </c:pt>
                <c:pt idx="6583">
                  <c:v>9.4798508565761228</c:v>
                </c:pt>
                <c:pt idx="6584">
                  <c:v>9.481308837304514</c:v>
                </c:pt>
                <c:pt idx="6585">
                  <c:v>9.4827033325885743</c:v>
                </c:pt>
                <c:pt idx="6586">
                  <c:v>9.4841612957493791</c:v>
                </c:pt>
                <c:pt idx="6587">
                  <c:v>9.4856192177409273</c:v>
                </c:pt>
                <c:pt idx="6588">
                  <c:v>9.4870138694097168</c:v>
                </c:pt>
                <c:pt idx="6589">
                  <c:v>9.4884721539809682</c:v>
                </c:pt>
                <c:pt idx="6590">
                  <c:v>9.4899304455792546</c:v>
                </c:pt>
                <c:pt idx="6591">
                  <c:v>9.4913251621617682</c:v>
                </c:pt>
                <c:pt idx="6592">
                  <c:v>9.4927830865593137</c:v>
                </c:pt>
                <c:pt idx="6593">
                  <c:v>9.4942412659541908</c:v>
                </c:pt>
                <c:pt idx="6594">
                  <c:v>9.4956992468353398</c:v>
                </c:pt>
                <c:pt idx="6595">
                  <c:v>9.4970939903769622</c:v>
                </c:pt>
                <c:pt idx="6596">
                  <c:v>9.4985522781943974</c:v>
                </c:pt>
                <c:pt idx="6597">
                  <c:v>9.5000103721191476</c:v>
                </c:pt>
                <c:pt idx="6598">
                  <c:v>9.5014052258351036</c:v>
                </c:pt>
                <c:pt idx="6599">
                  <c:v>9.5028631070774878</c:v>
                </c:pt>
                <c:pt idx="6600">
                  <c:v>9.5043210176119146</c:v>
                </c:pt>
                <c:pt idx="6601">
                  <c:v>9.5057792326384405</c:v>
                </c:pt>
                <c:pt idx="6602">
                  <c:v>9.5071741188295213</c:v>
                </c:pt>
                <c:pt idx="6603">
                  <c:v>9.5086323139970368</c:v>
                </c:pt>
                <c:pt idx="6604">
                  <c:v>9.5100904254129919</c:v>
                </c:pt>
                <c:pt idx="6605">
                  <c:v>9.5114850444970642</c:v>
                </c:pt>
                <c:pt idx="6606">
                  <c:v>9.5129432472644684</c:v>
                </c:pt>
                <c:pt idx="6607">
                  <c:v>9.5144016227670729</c:v>
                </c:pt>
                <c:pt idx="6608">
                  <c:v>9.5157962641344156</c:v>
                </c:pt>
                <c:pt idx="6609">
                  <c:v>9.5172541277328335</c:v>
                </c:pt>
                <c:pt idx="6610">
                  <c:v>9.5187120595011265</c:v>
                </c:pt>
                <c:pt idx="6611">
                  <c:v>9.5201700193775558</c:v>
                </c:pt>
                <c:pt idx="6612">
                  <c:v>9.5215647367637288</c:v>
                </c:pt>
                <c:pt idx="6613">
                  <c:v>9.5230229931886523</c:v>
                </c:pt>
                <c:pt idx="6614">
                  <c:v>9.5244809017753678</c:v>
                </c:pt>
                <c:pt idx="6615">
                  <c:v>9.5258753766391866</c:v>
                </c:pt>
                <c:pt idx="6616">
                  <c:v>9.5273335418654241</c:v>
                </c:pt>
                <c:pt idx="6617">
                  <c:v>9.5287914590831697</c:v>
                </c:pt>
                <c:pt idx="6618">
                  <c:v>9.5302493989478254</c:v>
                </c:pt>
                <c:pt idx="6619">
                  <c:v>9.5316440647902372</c:v>
                </c:pt>
                <c:pt idx="6620">
                  <c:v>9.5331018001452765</c:v>
                </c:pt>
                <c:pt idx="6621">
                  <c:v>9.5345597809500493</c:v>
                </c:pt>
                <c:pt idx="6622">
                  <c:v>9.5359544044907718</c:v>
                </c:pt>
                <c:pt idx="6623">
                  <c:v>9.5374123140322489</c:v>
                </c:pt>
                <c:pt idx="6624">
                  <c:v>9.5388704153659383</c:v>
                </c:pt>
                <c:pt idx="6625">
                  <c:v>9.5403286060651755</c:v>
                </c:pt>
                <c:pt idx="6626">
                  <c:v>9.5417233280906508</c:v>
                </c:pt>
                <c:pt idx="6627">
                  <c:v>9.5431813497591556</c:v>
                </c:pt>
                <c:pt idx="6628">
                  <c:v>9.5446397110549324</c:v>
                </c:pt>
                <c:pt idx="6629">
                  <c:v>9.5460980134611013</c:v>
                </c:pt>
                <c:pt idx="6630">
                  <c:v>9.5474926467918557</c:v>
                </c:pt>
                <c:pt idx="6631">
                  <c:v>9.5489507201319768</c:v>
                </c:pt>
                <c:pt idx="6632">
                  <c:v>9.5504087319855486</c:v>
                </c:pt>
                <c:pt idx="6633">
                  <c:v>9.5518035191074002</c:v>
                </c:pt>
                <c:pt idx="6634">
                  <c:v>9.5532617112960629</c:v>
                </c:pt>
                <c:pt idx="6635">
                  <c:v>9.5547196208757299</c:v>
                </c:pt>
                <c:pt idx="6636">
                  <c:v>9.5561140684516754</c:v>
                </c:pt>
                <c:pt idx="6637">
                  <c:v>9.5575717975434866</c:v>
                </c:pt>
                <c:pt idx="6638">
                  <c:v>9.5590296547641067</c:v>
                </c:pt>
                <c:pt idx="6639">
                  <c:v>9.5604876676870081</c:v>
                </c:pt>
                <c:pt idx="6640">
                  <c:v>9.5618822336930602</c:v>
                </c:pt>
                <c:pt idx="6641">
                  <c:v>9.5633401373914033</c:v>
                </c:pt>
                <c:pt idx="6642">
                  <c:v>9.5647982425441302</c:v>
                </c:pt>
                <c:pt idx="6643">
                  <c:v>9.5661930408806803</c:v>
                </c:pt>
                <c:pt idx="6644">
                  <c:v>9.5676510338299998</c:v>
                </c:pt>
                <c:pt idx="6645">
                  <c:v>9.5691090039796496</c:v>
                </c:pt>
                <c:pt idx="6646">
                  <c:v>9.5705669461357292</c:v>
                </c:pt>
                <c:pt idx="6647">
                  <c:v>9.5719615728180312</c:v>
                </c:pt>
                <c:pt idx="6648">
                  <c:v>9.573419352779462</c:v>
                </c:pt>
                <c:pt idx="6649">
                  <c:v>9.5748768869092586</c:v>
                </c:pt>
                <c:pt idx="6650">
                  <c:v>9.5762713630881535</c:v>
                </c:pt>
                <c:pt idx="6651">
                  <c:v>9.5777292688487812</c:v>
                </c:pt>
                <c:pt idx="6652">
                  <c:v>9.5791870663396086</c:v>
                </c:pt>
                <c:pt idx="6653">
                  <c:v>9.5806451000762802</c:v>
                </c:pt>
                <c:pt idx="6654">
                  <c:v>9.5820397536080968</c:v>
                </c:pt>
                <c:pt idx="6655">
                  <c:v>9.5834979014576991</c:v>
                </c:pt>
                <c:pt idx="6656">
                  <c:v>9.5849560962815001</c:v>
                </c:pt>
                <c:pt idx="6657">
                  <c:v>9.5863506259767757</c:v>
                </c:pt>
                <c:pt idx="6658">
                  <c:v>9.5878087043198423</c:v>
                </c:pt>
                <c:pt idx="6659">
                  <c:v>9.5892667734208299</c:v>
                </c:pt>
                <c:pt idx="6660">
                  <c:v>9.5907243353532401</c:v>
                </c:pt>
                <c:pt idx="6661">
                  <c:v>9.5921184774657213</c:v>
                </c:pt>
                <c:pt idx="6662">
                  <c:v>9.5935760654057969</c:v>
                </c:pt>
                <c:pt idx="6663">
                  <c:v>9.595033426456677</c:v>
                </c:pt>
                <c:pt idx="6664">
                  <c:v>9.5964909641381801</c:v>
                </c:pt>
                <c:pt idx="6665">
                  <c:v>9.597885524409028</c:v>
                </c:pt>
                <c:pt idx="6666">
                  <c:v>9.5993433579134049</c:v>
                </c:pt>
                <c:pt idx="6667">
                  <c:v>9.6008011709859193</c:v>
                </c:pt>
                <c:pt idx="6668">
                  <c:v>9.6021957038593033</c:v>
                </c:pt>
                <c:pt idx="6669">
                  <c:v>9.6036534677425731</c:v>
                </c:pt>
                <c:pt idx="6670">
                  <c:v>9.6051110879917321</c:v>
                </c:pt>
                <c:pt idx="6671">
                  <c:v>9.6065053533928033</c:v>
                </c:pt>
                <c:pt idx="6672">
                  <c:v>9.6079629467941086</c:v>
                </c:pt>
                <c:pt idx="6673">
                  <c:v>9.6094204370813188</c:v>
                </c:pt>
                <c:pt idx="6674">
                  <c:v>9.6108146989755117</c:v>
                </c:pt>
                <c:pt idx="6675">
                  <c:v>9.6122725436696808</c:v>
                </c:pt>
                <c:pt idx="6676">
                  <c:v>9.6137304393480392</c:v>
                </c:pt>
                <c:pt idx="6677">
                  <c:v>9.6151246320910371</c:v>
                </c:pt>
                <c:pt idx="6678">
                  <c:v>9.6165819484973323</c:v>
                </c:pt>
                <c:pt idx="6679">
                  <c:v>9.6180394317193176</c:v>
                </c:pt>
                <c:pt idx="6680">
                  <c:v>9.6194969548502769</c:v>
                </c:pt>
                <c:pt idx="6681">
                  <c:v>9.620891224086991</c:v>
                </c:pt>
                <c:pt idx="6682">
                  <c:v>9.6223489042568957</c:v>
                </c:pt>
                <c:pt idx="6683">
                  <c:v>9.623806442854967</c:v>
                </c:pt>
                <c:pt idx="6684">
                  <c:v>9.625200605752994</c:v>
                </c:pt>
                <c:pt idx="6685">
                  <c:v>9.6266580028556152</c:v>
                </c:pt>
                <c:pt idx="6686">
                  <c:v>9.6281152785891315</c:v>
                </c:pt>
                <c:pt idx="6687">
                  <c:v>9.6295092144900298</c:v>
                </c:pt>
                <c:pt idx="6688">
                  <c:v>9.6309666587959946</c:v>
                </c:pt>
                <c:pt idx="6689">
                  <c:v>9.6324241353346594</c:v>
                </c:pt>
                <c:pt idx="6690">
                  <c:v>9.6338181632545083</c:v>
                </c:pt>
                <c:pt idx="6691">
                  <c:v>9.6352755820110918</c:v>
                </c:pt>
                <c:pt idx="6692">
                  <c:v>9.6367331656356505</c:v>
                </c:pt>
                <c:pt idx="6693">
                  <c:v>9.6381906802501511</c:v>
                </c:pt>
                <c:pt idx="6694">
                  <c:v>9.6395847196404034</c:v>
                </c:pt>
                <c:pt idx="6695">
                  <c:v>9.6410421253358685</c:v>
                </c:pt>
                <c:pt idx="6696">
                  <c:v>9.6424994496857686</c:v>
                </c:pt>
                <c:pt idx="6697">
                  <c:v>9.6438933558147575</c:v>
                </c:pt>
                <c:pt idx="6698">
                  <c:v>9.6453506074119346</c:v>
                </c:pt>
                <c:pt idx="6699">
                  <c:v>9.6468080558042733</c:v>
                </c:pt>
                <c:pt idx="6700">
                  <c:v>9.6482023799089767</c:v>
                </c:pt>
                <c:pt idx="6701">
                  <c:v>9.6496600233015215</c:v>
                </c:pt>
                <c:pt idx="6702">
                  <c:v>9.6511175821405075</c:v>
                </c:pt>
                <c:pt idx="6703">
                  <c:v>9.6525117673583338</c:v>
                </c:pt>
                <c:pt idx="6704">
                  <c:v>9.6539691084738219</c:v>
                </c:pt>
                <c:pt idx="6705">
                  <c:v>9.6554265648097619</c:v>
                </c:pt>
                <c:pt idx="6706">
                  <c:v>9.6568843066571706</c:v>
                </c:pt>
                <c:pt idx="6707">
                  <c:v>9.6582786049717289</c:v>
                </c:pt>
                <c:pt idx="6708">
                  <c:v>9.6597360244921191</c:v>
                </c:pt>
                <c:pt idx="6709">
                  <c:v>9.66119332737901</c:v>
                </c:pt>
                <c:pt idx="6710">
                  <c:v>9.662587523555823</c:v>
                </c:pt>
                <c:pt idx="6711">
                  <c:v>9.6640453278063507</c:v>
                </c:pt>
                <c:pt idx="6712">
                  <c:v>9.6655031008935115</c:v>
                </c:pt>
                <c:pt idx="6713">
                  <c:v>9.6669608898296886</c:v>
                </c:pt>
                <c:pt idx="6714">
                  <c:v>9.6683552299710414</c:v>
                </c:pt>
                <c:pt idx="6715">
                  <c:v>9.6698127114744583</c:v>
                </c:pt>
                <c:pt idx="6716">
                  <c:v>9.671270279211809</c:v>
                </c:pt>
                <c:pt idx="6717">
                  <c:v>9.6726645675902212</c:v>
                </c:pt>
                <c:pt idx="6718">
                  <c:v>9.6741221574398164</c:v>
                </c:pt>
                <c:pt idx="6719">
                  <c:v>9.6755793645833652</c:v>
                </c:pt>
                <c:pt idx="6720">
                  <c:v>9.67703648556936</c:v>
                </c:pt>
                <c:pt idx="6721">
                  <c:v>9.6784305952432454</c:v>
                </c:pt>
                <c:pt idx="6722">
                  <c:v>9.6798880112883054</c:v>
                </c:pt>
                <c:pt idx="6723">
                  <c:v>9.6813451206644192</c:v>
                </c:pt>
                <c:pt idx="6724">
                  <c:v>9.6827391079994918</c:v>
                </c:pt>
                <c:pt idx="6725">
                  <c:v>9.6841968045148903</c:v>
                </c:pt>
                <c:pt idx="6726">
                  <c:v>9.6856544101753119</c:v>
                </c:pt>
                <c:pt idx="6727">
                  <c:v>9.687048437729862</c:v>
                </c:pt>
                <c:pt idx="6728">
                  <c:v>9.688506043733998</c:v>
                </c:pt>
                <c:pt idx="6729">
                  <c:v>9.6899638370238819</c:v>
                </c:pt>
                <c:pt idx="6730">
                  <c:v>9.6914215472496341</c:v>
                </c:pt>
                <c:pt idx="6731">
                  <c:v>9.6928157040106253</c:v>
                </c:pt>
                <c:pt idx="6732">
                  <c:v>9.6942729664920719</c:v>
                </c:pt>
                <c:pt idx="6733">
                  <c:v>9.6957303576751812</c:v>
                </c:pt>
                <c:pt idx="6734">
                  <c:v>9.697187860488846</c:v>
                </c:pt>
                <c:pt idx="6735">
                  <c:v>9.6985820160078173</c:v>
                </c:pt>
                <c:pt idx="6736">
                  <c:v>9.7000394065034996</c:v>
                </c:pt>
                <c:pt idx="6737">
                  <c:v>9.7014969866527334</c:v>
                </c:pt>
                <c:pt idx="6738">
                  <c:v>9.702891469333963</c:v>
                </c:pt>
                <c:pt idx="6739">
                  <c:v>9.7043493029529113</c:v>
                </c:pt>
                <c:pt idx="6740">
                  <c:v>9.7058068742037804</c:v>
                </c:pt>
                <c:pt idx="6741">
                  <c:v>9.7072010307821248</c:v>
                </c:pt>
                <c:pt idx="6742">
                  <c:v>9.7086586722651464</c:v>
                </c:pt>
                <c:pt idx="6743">
                  <c:v>9.7101161770647106</c:v>
                </c:pt>
                <c:pt idx="6744">
                  <c:v>9.7115105826677386</c:v>
                </c:pt>
                <c:pt idx="6745">
                  <c:v>9.7129682071178429</c:v>
                </c:pt>
                <c:pt idx="6746">
                  <c:v>9.714425423618037</c:v>
                </c:pt>
                <c:pt idx="6747">
                  <c:v>9.7158828799157888</c:v>
                </c:pt>
                <c:pt idx="6748">
                  <c:v>9.717276941589315</c:v>
                </c:pt>
                <c:pt idx="6749">
                  <c:v>9.7187343402959332</c:v>
                </c:pt>
                <c:pt idx="6750">
                  <c:v>9.7201919814734339</c:v>
                </c:pt>
                <c:pt idx="6751">
                  <c:v>9.7215859272008913</c:v>
                </c:pt>
                <c:pt idx="6752">
                  <c:v>9.7230431150964751</c:v>
                </c:pt>
                <c:pt idx="6753">
                  <c:v>9.7245002812235271</c:v>
                </c:pt>
                <c:pt idx="6754">
                  <c:v>9.7258941169592976</c:v>
                </c:pt>
                <c:pt idx="6755">
                  <c:v>9.7273516684275361</c:v>
                </c:pt>
                <c:pt idx="6756">
                  <c:v>9.7288092047723751</c:v>
                </c:pt>
                <c:pt idx="6757">
                  <c:v>9.7302031810023433</c:v>
                </c:pt>
                <c:pt idx="6758">
                  <c:v>9.7316606830903876</c:v>
                </c:pt>
                <c:pt idx="6759">
                  <c:v>9.7331182693500864</c:v>
                </c:pt>
                <c:pt idx="6760">
                  <c:v>9.7345124725041181</c:v>
                </c:pt>
                <c:pt idx="6761">
                  <c:v>9.7359699862784268</c:v>
                </c:pt>
                <c:pt idx="6762">
                  <c:v>9.7374275285809695</c:v>
                </c:pt>
                <c:pt idx="6763">
                  <c:v>9.7388852638596255</c:v>
                </c:pt>
                <c:pt idx="6764">
                  <c:v>9.7402794544108247</c:v>
                </c:pt>
                <c:pt idx="6765">
                  <c:v>9.7417369332791051</c:v>
                </c:pt>
                <c:pt idx="6766">
                  <c:v>9.7431945361898187</c:v>
                </c:pt>
                <c:pt idx="6767">
                  <c:v>9.7445887843852805</c:v>
                </c:pt>
                <c:pt idx="6768">
                  <c:v>9.7460465062591073</c:v>
                </c:pt>
                <c:pt idx="6769">
                  <c:v>9.7475043727599981</c:v>
                </c:pt>
                <c:pt idx="6770">
                  <c:v>9.7488990284470791</c:v>
                </c:pt>
                <c:pt idx="6771">
                  <c:v>9.7503571596456666</c:v>
                </c:pt>
                <c:pt idx="6772">
                  <c:v>9.7518150337464444</c:v>
                </c:pt>
                <c:pt idx="6773">
                  <c:v>9.7532093341432109</c:v>
                </c:pt>
                <c:pt idx="6774">
                  <c:v>9.7546671661963558</c:v>
                </c:pt>
                <c:pt idx="6775">
                  <c:v>9.7561248805466718</c:v>
                </c:pt>
                <c:pt idx="6776">
                  <c:v>9.7575189315534505</c:v>
                </c:pt>
                <c:pt idx="6777">
                  <c:v>9.7589762948193748</c:v>
                </c:pt>
                <c:pt idx="6778">
                  <c:v>9.7604337409202859</c:v>
                </c:pt>
                <c:pt idx="6779">
                  <c:v>9.761891367929147</c:v>
                </c:pt>
                <c:pt idx="6780">
                  <c:v>9.7632857788655478</c:v>
                </c:pt>
                <c:pt idx="6781">
                  <c:v>9.764743643533297</c:v>
                </c:pt>
                <c:pt idx="6782">
                  <c:v>9.7662015229043551</c:v>
                </c:pt>
                <c:pt idx="6783">
                  <c:v>9.7675959027172361</c:v>
                </c:pt>
                <c:pt idx="6784">
                  <c:v>9.7690533322817039</c:v>
                </c:pt>
                <c:pt idx="6785">
                  <c:v>9.7705107805976574</c:v>
                </c:pt>
                <c:pt idx="6786">
                  <c:v>9.7719047838963213</c:v>
                </c:pt>
                <c:pt idx="6787">
                  <c:v>9.7733620516480411</c:v>
                </c:pt>
                <c:pt idx="6788">
                  <c:v>9.7748194443587675</c:v>
                </c:pt>
                <c:pt idx="6789">
                  <c:v>9.776213313446382</c:v>
                </c:pt>
                <c:pt idx="6790">
                  <c:v>9.7776706265683071</c:v>
                </c:pt>
                <c:pt idx="6791">
                  <c:v>9.7791285136156318</c:v>
                </c:pt>
                <c:pt idx="6792">
                  <c:v>9.7805863130541688</c:v>
                </c:pt>
                <c:pt idx="6793">
                  <c:v>9.7819804257965703</c:v>
                </c:pt>
                <c:pt idx="6794">
                  <c:v>9.7834379097059845</c:v>
                </c:pt>
                <c:pt idx="6795">
                  <c:v>9.7848954388710272</c:v>
                </c:pt>
                <c:pt idx="6796">
                  <c:v>9.7862895643989098</c:v>
                </c:pt>
                <c:pt idx="6797">
                  <c:v>9.7877470240956068</c:v>
                </c:pt>
                <c:pt idx="6798">
                  <c:v>9.7892046364775389</c:v>
                </c:pt>
                <c:pt idx="6799">
                  <c:v>9.7905989461163845</c:v>
                </c:pt>
                <c:pt idx="6800">
                  <c:v>9.7920565743855281</c:v>
                </c:pt>
                <c:pt idx="6801">
                  <c:v>9.7935141166116892</c:v>
                </c:pt>
                <c:pt idx="6802">
                  <c:v>9.7949716539112899</c:v>
                </c:pt>
                <c:pt idx="6803">
                  <c:v>9.7963658823805773</c:v>
                </c:pt>
                <c:pt idx="6804">
                  <c:v>9.7978232894127046</c:v>
                </c:pt>
                <c:pt idx="6805">
                  <c:v>9.7992806635247032</c:v>
                </c:pt>
                <c:pt idx="6806">
                  <c:v>9.8006748576193079</c:v>
                </c:pt>
                <c:pt idx="6807">
                  <c:v>9.8021323075774518</c:v>
                </c:pt>
                <c:pt idx="6808">
                  <c:v>9.8035894746592636</c:v>
                </c:pt>
                <c:pt idx="6809">
                  <c:v>9.8049834580491027</c:v>
                </c:pt>
                <c:pt idx="6810">
                  <c:v>9.8064411082013478</c:v>
                </c:pt>
                <c:pt idx="6811">
                  <c:v>9.8078987741262296</c:v>
                </c:pt>
                <c:pt idx="6812">
                  <c:v>9.8092928342289678</c:v>
                </c:pt>
                <c:pt idx="6813">
                  <c:v>9.8107501578150611</c:v>
                </c:pt>
                <c:pt idx="6814">
                  <c:v>9.8122077818832594</c:v>
                </c:pt>
                <c:pt idx="6815">
                  <c:v>9.8136653058925987</c:v>
                </c:pt>
                <c:pt idx="6816">
                  <c:v>9.8150594164797287</c:v>
                </c:pt>
                <c:pt idx="6817">
                  <c:v>9.8165171544699081</c:v>
                </c:pt>
                <c:pt idx="6818">
                  <c:v>9.8179748003448264</c:v>
                </c:pt>
                <c:pt idx="6819">
                  <c:v>9.8193690795176902</c:v>
                </c:pt>
                <c:pt idx="6820">
                  <c:v>9.8208267829455487</c:v>
                </c:pt>
                <c:pt idx="6821">
                  <c:v>9.8222843851688371</c:v>
                </c:pt>
                <c:pt idx="6822">
                  <c:v>9.8236787684155367</c:v>
                </c:pt>
                <c:pt idx="6823">
                  <c:v>9.8251363135441672</c:v>
                </c:pt>
                <c:pt idx="6824">
                  <c:v>9.8265937349740771</c:v>
                </c:pt>
                <c:pt idx="6825">
                  <c:v>9.8279880392795462</c:v>
                </c:pt>
                <c:pt idx="6826">
                  <c:v>9.8294456192760187</c:v>
                </c:pt>
                <c:pt idx="6827">
                  <c:v>9.8309031495485826</c:v>
                </c:pt>
                <c:pt idx="6828">
                  <c:v>9.8323607192718345</c:v>
                </c:pt>
                <c:pt idx="6829">
                  <c:v>9.8337547877399327</c:v>
                </c:pt>
                <c:pt idx="6830">
                  <c:v>9.8352123636882212</c:v>
                </c:pt>
                <c:pt idx="6831">
                  <c:v>9.8366701858118581</c:v>
                </c:pt>
                <c:pt idx="6832">
                  <c:v>9.838064503523821</c:v>
                </c:pt>
                <c:pt idx="6833">
                  <c:v>9.8395219894955162</c:v>
                </c:pt>
                <c:pt idx="6834">
                  <c:v>9.8409792559487634</c:v>
                </c:pt>
                <c:pt idx="6835">
                  <c:v>9.8423732387175917</c:v>
                </c:pt>
                <c:pt idx="6836">
                  <c:v>9.8438308175301596</c:v>
                </c:pt>
                <c:pt idx="6837">
                  <c:v>9.8452882240658131</c:v>
                </c:pt>
                <c:pt idx="6838">
                  <c:v>9.8466822101588694</c:v>
                </c:pt>
                <c:pt idx="6839">
                  <c:v>9.8481393924404621</c:v>
                </c:pt>
                <c:pt idx="6840">
                  <c:v>9.8495965833530903</c:v>
                </c:pt>
                <c:pt idx="6841">
                  <c:v>9.8510539457024429</c:v>
                </c:pt>
                <c:pt idx="6842">
                  <c:v>9.8524479686542197</c:v>
                </c:pt>
                <c:pt idx="6843">
                  <c:v>9.8539053842791908</c:v>
                </c:pt>
                <c:pt idx="6844">
                  <c:v>9.8553626825068541</c:v>
                </c:pt>
                <c:pt idx="6845">
                  <c:v>9.856756771358663</c:v>
                </c:pt>
                <c:pt idx="6846">
                  <c:v>9.8582142732557561</c:v>
                </c:pt>
                <c:pt idx="6847">
                  <c:v>9.8596716219711364</c:v>
                </c:pt>
                <c:pt idx="6848">
                  <c:v>9.8610655821644535</c:v>
                </c:pt>
                <c:pt idx="6849">
                  <c:v>9.862522950586083</c:v>
                </c:pt>
                <c:pt idx="6850">
                  <c:v>9.8639803586493535</c:v>
                </c:pt>
                <c:pt idx="6851">
                  <c:v>9.865374439281922</c:v>
                </c:pt>
                <c:pt idx="6852">
                  <c:v>9.8668321249894362</c:v>
                </c:pt>
                <c:pt idx="6853">
                  <c:v>9.8682895924769749</c:v>
                </c:pt>
                <c:pt idx="6854">
                  <c:v>9.8697468633603069</c:v>
                </c:pt>
                <c:pt idx="6855">
                  <c:v>9.8711407596992693</c:v>
                </c:pt>
                <c:pt idx="6856">
                  <c:v>9.8725979131471071</c:v>
                </c:pt>
                <c:pt idx="6857">
                  <c:v>9.8740552319593995</c:v>
                </c:pt>
                <c:pt idx="6858">
                  <c:v>9.8754491686639607</c:v>
                </c:pt>
                <c:pt idx="6859">
                  <c:v>9.8769064474145161</c:v>
                </c:pt>
                <c:pt idx="6860">
                  <c:v>9.8783637197108956</c:v>
                </c:pt>
                <c:pt idx="6861">
                  <c:v>9.8797577358680986</c:v>
                </c:pt>
                <c:pt idx="6862">
                  <c:v>9.8812150270305388</c:v>
                </c:pt>
                <c:pt idx="6863">
                  <c:v>9.8826720985981513</c:v>
                </c:pt>
                <c:pt idx="6864">
                  <c:v>9.8841291895664867</c:v>
                </c:pt>
                <c:pt idx="6865">
                  <c:v>9.8855229081872285</c:v>
                </c:pt>
                <c:pt idx="6866">
                  <c:v>9.8869798912294815</c:v>
                </c:pt>
                <c:pt idx="6867">
                  <c:v>9.8884369867042849</c:v>
                </c:pt>
                <c:pt idx="6868">
                  <c:v>9.8898308807418616</c:v>
                </c:pt>
                <c:pt idx="6869">
                  <c:v>9.891288420447454</c:v>
                </c:pt>
                <c:pt idx="6870">
                  <c:v>9.8927460041102062</c:v>
                </c:pt>
                <c:pt idx="6871">
                  <c:v>9.8941398194622607</c:v>
                </c:pt>
                <c:pt idx="6872">
                  <c:v>9.8955970465411998</c:v>
                </c:pt>
                <c:pt idx="6873">
                  <c:v>9.8970544289023277</c:v>
                </c:pt>
                <c:pt idx="6874">
                  <c:v>9.8984482168569183</c:v>
                </c:pt>
                <c:pt idx="6875">
                  <c:v>9.8999052667323788</c:v>
                </c:pt>
                <c:pt idx="6876">
                  <c:v>9.9013624446602666</c:v>
                </c:pt>
                <c:pt idx="6877">
                  <c:v>9.9028195498736249</c:v>
                </c:pt>
                <c:pt idx="6878">
                  <c:v>9.9042133780842256</c:v>
                </c:pt>
                <c:pt idx="6879">
                  <c:v>9.9056705857624401</c:v>
                </c:pt>
                <c:pt idx="6880">
                  <c:v>9.907127762773758</c:v>
                </c:pt>
                <c:pt idx="6881">
                  <c:v>9.9085216551309543</c:v>
                </c:pt>
                <c:pt idx="6882">
                  <c:v>9.9099787828384596</c:v>
                </c:pt>
                <c:pt idx="6883">
                  <c:v>9.9114359239889893</c:v>
                </c:pt>
                <c:pt idx="6884">
                  <c:v>9.9128297700627339</c:v>
                </c:pt>
                <c:pt idx="6885">
                  <c:v>9.9142870477439615</c:v>
                </c:pt>
                <c:pt idx="6886">
                  <c:v>9.9157443232865266</c:v>
                </c:pt>
                <c:pt idx="6887">
                  <c:v>9.9172014883060573</c:v>
                </c:pt>
                <c:pt idx="6888">
                  <c:v>9.9185955289018004</c:v>
                </c:pt>
                <c:pt idx="6889">
                  <c:v>9.9200531024822816</c:v>
                </c:pt>
                <c:pt idx="6890">
                  <c:v>9.9215104755249506</c:v>
                </c:pt>
                <c:pt idx="6891">
                  <c:v>9.9229044220195348</c:v>
                </c:pt>
                <c:pt idx="6892">
                  <c:v>9.9243617940310624</c:v>
                </c:pt>
                <c:pt idx="6893">
                  <c:v>9.9258192137805956</c:v>
                </c:pt>
                <c:pt idx="6894">
                  <c:v>9.9272132224491596</c:v>
                </c:pt>
                <c:pt idx="6895">
                  <c:v>9.9286703711613882</c:v>
                </c:pt>
                <c:pt idx="6896">
                  <c:v>9.9301276104230656</c:v>
                </c:pt>
                <c:pt idx="6897">
                  <c:v>9.9315215050451204</c:v>
                </c:pt>
                <c:pt idx="6898">
                  <c:v>9.9329785749705444</c:v>
                </c:pt>
                <c:pt idx="6899">
                  <c:v>9.9344358416529346</c:v>
                </c:pt>
                <c:pt idx="6900">
                  <c:v>9.9358933737586366</c:v>
                </c:pt>
                <c:pt idx="6901">
                  <c:v>9.9372875418073843</c:v>
                </c:pt>
                <c:pt idx="6902">
                  <c:v>9.9387451730553771</c:v>
                </c:pt>
                <c:pt idx="6903">
                  <c:v>9.9402026766328504</c:v>
                </c:pt>
                <c:pt idx="6904">
                  <c:v>9.9415965676019074</c:v>
                </c:pt>
                <c:pt idx="6905">
                  <c:v>9.943053846428846</c:v>
                </c:pt>
                <c:pt idx="6906">
                  <c:v>9.9445109888396601</c:v>
                </c:pt>
                <c:pt idx="6907">
                  <c:v>9.9459048281188327</c:v>
                </c:pt>
                <c:pt idx="6908">
                  <c:v>9.9473621588083407</c:v>
                </c:pt>
                <c:pt idx="6909">
                  <c:v>9.9488194842275739</c:v>
                </c:pt>
                <c:pt idx="6910">
                  <c:v>9.950276882475908</c:v>
                </c:pt>
                <c:pt idx="6911">
                  <c:v>9.9516708574273256</c:v>
                </c:pt>
                <c:pt idx="6912">
                  <c:v>9.9531282595328925</c:v>
                </c:pt>
                <c:pt idx="6913">
                  <c:v>9.9545855953781057</c:v>
                </c:pt>
                <c:pt idx="6914">
                  <c:v>9.9559795554983648</c:v>
                </c:pt>
                <c:pt idx="6915">
                  <c:v>9.9574369096749695</c:v>
                </c:pt>
                <c:pt idx="6916">
                  <c:v>9.9588942371564855</c:v>
                </c:pt>
                <c:pt idx="6917">
                  <c:v>9.9603517158720027</c:v>
                </c:pt>
                <c:pt idx="6918">
                  <c:v>9.961745868797351</c:v>
                </c:pt>
                <c:pt idx="6919">
                  <c:v>9.9632031000772354</c:v>
                </c:pt>
                <c:pt idx="6920">
                  <c:v>9.9646600908721403</c:v>
                </c:pt>
                <c:pt idx="6921">
                  <c:v>9.9660538694385341</c:v>
                </c:pt>
                <c:pt idx="6922">
                  <c:v>9.9675113571669876</c:v>
                </c:pt>
                <c:pt idx="6923">
                  <c:v>9.9689688002126662</c:v>
                </c:pt>
                <c:pt idx="6924">
                  <c:v>9.9703624397825905</c:v>
                </c:pt>
                <c:pt idx="6925">
                  <c:v>9.971819400559836</c:v>
                </c:pt>
                <c:pt idx="6926">
                  <c:v>9.9732766161816553</c:v>
                </c:pt>
                <c:pt idx="6927">
                  <c:v>9.9747339779199642</c:v>
                </c:pt>
                <c:pt idx="6928">
                  <c:v>9.9761277663129153</c:v>
                </c:pt>
                <c:pt idx="6929">
                  <c:v>9.9775848058387773</c:v>
                </c:pt>
                <c:pt idx="6930">
                  <c:v>9.979041869730116</c:v>
                </c:pt>
                <c:pt idx="6931">
                  <c:v>9.9804355436016667</c:v>
                </c:pt>
                <c:pt idx="6932">
                  <c:v>9.9818926026810129</c:v>
                </c:pt>
                <c:pt idx="6933">
                  <c:v>9.9833496535494248</c:v>
                </c:pt>
                <c:pt idx="6934">
                  <c:v>9.9848068031782251</c:v>
                </c:pt>
                <c:pt idx="6935">
                  <c:v>9.9862006906404055</c:v>
                </c:pt>
                <c:pt idx="6936">
                  <c:v>9.9876578904895883</c:v>
                </c:pt>
                <c:pt idx="6937">
                  <c:v>9.9891148557733001</c:v>
                </c:pt>
                <c:pt idx="6938">
                  <c:v>9.9905719660277921</c:v>
                </c:pt>
                <c:pt idx="6939">
                  <c:v>9.9919659861667611</c:v>
                </c:pt>
                <c:pt idx="6940">
                  <c:v>9.9934231540123832</c:v>
                </c:pt>
                <c:pt idx="6941">
                  <c:v>9.9948800978712811</c:v>
                </c:pt>
                <c:pt idx="6942">
                  <c:v>9.9962738708485919</c:v>
                </c:pt>
                <c:pt idx="6943">
                  <c:v>9.9977311072841815</c:v>
                </c:pt>
                <c:pt idx="6944">
                  <c:v>9.9991882586697365</c:v>
                </c:pt>
                <c:pt idx="6945">
                  <c:v>10.000645201573874</c:v>
                </c:pt>
                <c:pt idx="6946">
                  <c:v>10.002038733818798</c:v>
                </c:pt>
                <c:pt idx="6947">
                  <c:v>10.003495888412351</c:v>
                </c:pt>
                <c:pt idx="6948">
                  <c:v>10.004953182095356</c:v>
                </c:pt>
                <c:pt idx="6949">
                  <c:v>10.006347287093405</c:v>
                </c:pt>
                <c:pt idx="6950">
                  <c:v>10.007804676519756</c:v>
                </c:pt>
                <c:pt idx="6951">
                  <c:v>10.009261813049248</c:v>
                </c:pt>
                <c:pt idx="6952">
                  <c:v>10.010719122237559</c:v>
                </c:pt>
                <c:pt idx="6953">
                  <c:v>10.012113186395121</c:v>
                </c:pt>
                <c:pt idx="6954">
                  <c:v>10.013570349696085</c:v>
                </c:pt>
                <c:pt idx="6955">
                  <c:v>10.015027498522883</c:v>
                </c:pt>
                <c:pt idx="6956">
                  <c:v>10.016421420651993</c:v>
                </c:pt>
                <c:pt idx="6957">
                  <c:v>10.017878524108589</c:v>
                </c:pt>
                <c:pt idx="6958">
                  <c:v>10.019335469533294</c:v>
                </c:pt>
                <c:pt idx="6959">
                  <c:v>10.020792472931033</c:v>
                </c:pt>
                <c:pt idx="6960">
                  <c:v>10.022186390238186</c:v>
                </c:pt>
                <c:pt idx="6961">
                  <c:v>10.023643842296803</c:v>
                </c:pt>
                <c:pt idx="6962">
                  <c:v>10.025101152669016</c:v>
                </c:pt>
                <c:pt idx="6963">
                  <c:v>10.026494885865207</c:v>
                </c:pt>
                <c:pt idx="6964">
                  <c:v>10.027952025220788</c:v>
                </c:pt>
                <c:pt idx="6965">
                  <c:v>10.029409176529963</c:v>
                </c:pt>
                <c:pt idx="6966">
                  <c:v>10.030803048832217</c:v>
                </c:pt>
                <c:pt idx="6967">
                  <c:v>10.032260323038116</c:v>
                </c:pt>
                <c:pt idx="6968">
                  <c:v>10.033717635548992</c:v>
                </c:pt>
                <c:pt idx="6969">
                  <c:v>10.035111485604503</c:v>
                </c:pt>
                <c:pt idx="6970">
                  <c:v>10.036568555606305</c:v>
                </c:pt>
                <c:pt idx="6971">
                  <c:v>10.038025828666495</c:v>
                </c:pt>
                <c:pt idx="6972">
                  <c:v>10.039419655379364</c:v>
                </c:pt>
                <c:pt idx="6973">
                  <c:v>10.04087670563673</c:v>
                </c:pt>
                <c:pt idx="6974">
                  <c:v>10.04233383739242</c:v>
                </c:pt>
                <c:pt idx="6975">
                  <c:v>10.043791141234076</c:v>
                </c:pt>
                <c:pt idx="6976">
                  <c:v>10.045185045609623</c:v>
                </c:pt>
                <c:pt idx="6977">
                  <c:v>10.046642089756524</c:v>
                </c:pt>
                <c:pt idx="6978">
                  <c:v>10.048099153991577</c:v>
                </c:pt>
                <c:pt idx="6979">
                  <c:v>10.049492945270394</c:v>
                </c:pt>
                <c:pt idx="6980">
                  <c:v>10.050950132440359</c:v>
                </c:pt>
                <c:pt idx="6981">
                  <c:v>10.052407582054789</c:v>
                </c:pt>
                <c:pt idx="6982">
                  <c:v>10.053801535928427</c:v>
                </c:pt>
                <c:pt idx="6983">
                  <c:v>10.055258710457368</c:v>
                </c:pt>
                <c:pt idx="6984">
                  <c:v>10.056716026481762</c:v>
                </c:pt>
                <c:pt idx="6985">
                  <c:v>10.058109853852171</c:v>
                </c:pt>
                <c:pt idx="6986">
                  <c:v>10.059566998019742</c:v>
                </c:pt>
                <c:pt idx="6987">
                  <c:v>10.061024257675099</c:v>
                </c:pt>
                <c:pt idx="6988">
                  <c:v>10.062481374040056</c:v>
                </c:pt>
                <c:pt idx="6989">
                  <c:v>10.063874971381356</c:v>
                </c:pt>
                <c:pt idx="6990">
                  <c:v>10.065332207816946</c:v>
                </c:pt>
                <c:pt idx="6991">
                  <c:v>10.066789523994098</c:v>
                </c:pt>
                <c:pt idx="6992">
                  <c:v>10.06818331286194</c:v>
                </c:pt>
                <c:pt idx="6993">
                  <c:v>10.069640320422431</c:v>
                </c:pt>
                <c:pt idx="6994">
                  <c:v>10.071097133899286</c:v>
                </c:pt>
                <c:pt idx="6995">
                  <c:v>10.072490847588485</c:v>
                </c:pt>
                <c:pt idx="6996">
                  <c:v>10.073948017381817</c:v>
                </c:pt>
                <c:pt idx="6997">
                  <c:v>10.075405237395533</c:v>
                </c:pt>
                <c:pt idx="6998">
                  <c:v>10.076799015961925</c:v>
                </c:pt>
                <c:pt idx="6999">
                  <c:v>10.078256138399155</c:v>
                </c:pt>
                <c:pt idx="7000">
                  <c:v>10.079713594047668</c:v>
                </c:pt>
                <c:pt idx="7001">
                  <c:v>10.081171123900138</c:v>
                </c:pt>
                <c:pt idx="7002">
                  <c:v>10.082565230103675</c:v>
                </c:pt>
                <c:pt idx="7003">
                  <c:v>10.084022531195622</c:v>
                </c:pt>
                <c:pt idx="7004">
                  <c:v>10.085479566367775</c:v>
                </c:pt>
                <c:pt idx="7005">
                  <c:v>10.086873224348796</c:v>
                </c:pt>
                <c:pt idx="7006">
                  <c:v>10.088330271932831</c:v>
                </c:pt>
                <c:pt idx="7007">
                  <c:v>10.089787327842378</c:v>
                </c:pt>
                <c:pt idx="7008">
                  <c:v>10.091181220601403</c:v>
                </c:pt>
                <c:pt idx="7009">
                  <c:v>10.092638289228354</c:v>
                </c:pt>
                <c:pt idx="7010">
                  <c:v>10.094095189091904</c:v>
                </c:pt>
                <c:pt idx="7011">
                  <c:v>10.095489070307464</c:v>
                </c:pt>
                <c:pt idx="7012">
                  <c:v>10.096946230973289</c:v>
                </c:pt>
                <c:pt idx="7013">
                  <c:v>10.098403388469309</c:v>
                </c:pt>
                <c:pt idx="7014">
                  <c:v>10.099860880054996</c:v>
                </c:pt>
                <c:pt idx="7015">
                  <c:v>10.101254903445133</c:v>
                </c:pt>
                <c:pt idx="7016">
                  <c:v>10.102712276525988</c:v>
                </c:pt>
                <c:pt idx="7017">
                  <c:v>10.104169734198594</c:v>
                </c:pt>
                <c:pt idx="7018">
                  <c:v>10.105563613478067</c:v>
                </c:pt>
                <c:pt idx="7019">
                  <c:v>10.10702064865022</c:v>
                </c:pt>
                <c:pt idx="7020">
                  <c:v>10.108477923849071</c:v>
                </c:pt>
                <c:pt idx="7021">
                  <c:v>10.109871839877675</c:v>
                </c:pt>
                <c:pt idx="7022">
                  <c:v>10.111329067758614</c:v>
                </c:pt>
                <c:pt idx="7023">
                  <c:v>10.112786264858087</c:v>
                </c:pt>
                <c:pt idx="7024">
                  <c:v>10.114180038200697</c:v>
                </c:pt>
                <c:pt idx="7025">
                  <c:v>10.115637195429386</c:v>
                </c:pt>
                <c:pt idx="7026">
                  <c:v>10.117094396920754</c:v>
                </c:pt>
                <c:pt idx="7027">
                  <c:v>10.118551837178536</c:v>
                </c:pt>
                <c:pt idx="7028">
                  <c:v>10.119945905171742</c:v>
                </c:pt>
                <c:pt idx="7029">
                  <c:v>10.12140331869624</c:v>
                </c:pt>
                <c:pt idx="7030">
                  <c:v>10.122860629450358</c:v>
                </c:pt>
                <c:pt idx="7031">
                  <c:v>10.124254366810966</c:v>
                </c:pt>
                <c:pt idx="7032">
                  <c:v>10.125711325029453</c:v>
                </c:pt>
                <c:pt idx="7033">
                  <c:v>10.127168302419523</c:v>
                </c:pt>
                <c:pt idx="7034">
                  <c:v>10.128562040035842</c:v>
                </c:pt>
                <c:pt idx="7035">
                  <c:v>10.130019052904801</c:v>
                </c:pt>
                <c:pt idx="7036">
                  <c:v>10.131475939248947</c:v>
                </c:pt>
                <c:pt idx="7037">
                  <c:v>10.132869448005113</c:v>
                </c:pt>
                <c:pt idx="7038">
                  <c:v>10.134326427648421</c:v>
                </c:pt>
                <c:pt idx="7039">
                  <c:v>10.135783375326357</c:v>
                </c:pt>
                <c:pt idx="7040">
                  <c:v>10.137177062860109</c:v>
                </c:pt>
                <c:pt idx="7041">
                  <c:v>10.138634331986683</c:v>
                </c:pt>
                <c:pt idx="7042">
                  <c:v>10.140091222569966</c:v>
                </c:pt>
                <c:pt idx="7043">
                  <c:v>10.141548134845399</c:v>
                </c:pt>
                <c:pt idx="7044">
                  <c:v>10.142941528934042</c:v>
                </c:pt>
                <c:pt idx="7045">
                  <c:v>10.144398077407676</c:v>
                </c:pt>
                <c:pt idx="7046">
                  <c:v>10.145855072747239</c:v>
                </c:pt>
                <c:pt idx="7047">
                  <c:v>10.147248793888547</c:v>
                </c:pt>
                <c:pt idx="7048">
                  <c:v>10.148705951842853</c:v>
                </c:pt>
                <c:pt idx="7049">
                  <c:v>10.150162966468573</c:v>
                </c:pt>
                <c:pt idx="7050">
                  <c:v>10.151619658805464</c:v>
                </c:pt>
                <c:pt idx="7051">
                  <c:v>10.153013262904805</c:v>
                </c:pt>
                <c:pt idx="7052">
                  <c:v>10.154470251866568</c:v>
                </c:pt>
                <c:pt idx="7053">
                  <c:v>10.15592694053718</c:v>
                </c:pt>
                <c:pt idx="7054">
                  <c:v>10.157320563157207</c:v>
                </c:pt>
                <c:pt idx="7055">
                  <c:v>10.158777674710173</c:v>
                </c:pt>
                <c:pt idx="7056">
                  <c:v>10.160234543410352</c:v>
                </c:pt>
                <c:pt idx="7057">
                  <c:v>10.161691410239204</c:v>
                </c:pt>
                <c:pt idx="7058">
                  <c:v>10.16308497148891</c:v>
                </c:pt>
                <c:pt idx="7059">
                  <c:v>10.164541938491192</c:v>
                </c:pt>
                <c:pt idx="7060">
                  <c:v>10.165998829494569</c:v>
                </c:pt>
                <c:pt idx="7061">
                  <c:v>10.167392293209302</c:v>
                </c:pt>
                <c:pt idx="7062">
                  <c:v>10.168849280834403</c:v>
                </c:pt>
                <c:pt idx="7063">
                  <c:v>10.170242778777702</c:v>
                </c:pt>
                <c:pt idx="7064">
                  <c:v>10.171699432542281</c:v>
                </c:pt>
                <c:pt idx="7065">
                  <c:v>10.173156335575637</c:v>
                </c:pt>
                <c:pt idx="7066">
                  <c:v>10.174550056643888</c:v>
                </c:pt>
                <c:pt idx="7067">
                  <c:v>10.176006882838145</c:v>
                </c:pt>
                <c:pt idx="7068">
                  <c:v>10.177463620354287</c:v>
                </c:pt>
                <c:pt idx="7069">
                  <c:v>10.178857048525375</c:v>
                </c:pt>
                <c:pt idx="7070">
                  <c:v>10.180313592950828</c:v>
                </c:pt>
                <c:pt idx="7071">
                  <c:v>10.181770183701239</c:v>
                </c:pt>
                <c:pt idx="7072">
                  <c:v>10.18316377194658</c:v>
                </c:pt>
                <c:pt idx="7073">
                  <c:v>10.184620716874809</c:v>
                </c:pt>
                <c:pt idx="7074">
                  <c:v>10.18607745271057</c:v>
                </c:pt>
                <c:pt idx="7075">
                  <c:v>10.187470946635575</c:v>
                </c:pt>
                <c:pt idx="7076">
                  <c:v>10.188928050168553</c:v>
                </c:pt>
                <c:pt idx="7077">
                  <c:v>10.190384978178432</c:v>
                </c:pt>
                <c:pt idx="7078">
                  <c:v>10.19177827677778</c:v>
                </c:pt>
                <c:pt idx="7079">
                  <c:v>10.193235019373242</c:v>
                </c:pt>
                <c:pt idx="7080">
                  <c:v>10.194692109386819</c:v>
                </c:pt>
                <c:pt idx="7081">
                  <c:v>10.196149175569586</c:v>
                </c:pt>
                <c:pt idx="7082">
                  <c:v>10.197542868582829</c:v>
                </c:pt>
                <c:pt idx="7083">
                  <c:v>10.199000024703997</c:v>
                </c:pt>
                <c:pt idx="7084">
                  <c:v>10.200457020769173</c:v>
                </c:pt>
                <c:pt idx="7085">
                  <c:v>10.20185055100495</c:v>
                </c:pt>
                <c:pt idx="7086">
                  <c:v>10.203307543709375</c:v>
                </c:pt>
                <c:pt idx="7087">
                  <c:v>10.204764993171043</c:v>
                </c:pt>
                <c:pt idx="7088">
                  <c:v>10.206159127904476</c:v>
                </c:pt>
                <c:pt idx="7089">
                  <c:v>10.207616354486937</c:v>
                </c:pt>
                <c:pt idx="7090">
                  <c:v>10.209073560713916</c:v>
                </c:pt>
                <c:pt idx="7091">
                  <c:v>10.21046741493384</c:v>
                </c:pt>
                <c:pt idx="7092">
                  <c:v>10.211924431812792</c:v>
                </c:pt>
                <c:pt idx="7093">
                  <c:v>10.21338157292513</c:v>
                </c:pt>
                <c:pt idx="7094">
                  <c:v>10.214775613995764</c:v>
                </c:pt>
                <c:pt idx="7095">
                  <c:v>10.216232974244644</c:v>
                </c:pt>
                <c:pt idx="7096">
                  <c:v>10.217690394070557</c:v>
                </c:pt>
                <c:pt idx="7097">
                  <c:v>10.219147788232517</c:v>
                </c:pt>
                <c:pt idx="7098">
                  <c:v>10.220541492277809</c:v>
                </c:pt>
                <c:pt idx="7099">
                  <c:v>10.221998684947192</c:v>
                </c:pt>
                <c:pt idx="7100">
                  <c:v>10.223455906641286</c:v>
                </c:pt>
                <c:pt idx="7101">
                  <c:v>10.224849557352847</c:v>
                </c:pt>
                <c:pt idx="7102">
                  <c:v>10.226306790083965</c:v>
                </c:pt>
                <c:pt idx="7103">
                  <c:v>10.227763836827815</c:v>
                </c:pt>
                <c:pt idx="7104">
                  <c:v>10.229157481438872</c:v>
                </c:pt>
                <c:pt idx="7105">
                  <c:v>10.230614584246235</c:v>
                </c:pt>
                <c:pt idx="7106">
                  <c:v>10.232071735479032</c:v>
                </c:pt>
                <c:pt idx="7107">
                  <c:v>10.233528632592874</c:v>
                </c:pt>
                <c:pt idx="7108">
                  <c:v>10.234922018717985</c:v>
                </c:pt>
                <c:pt idx="7109">
                  <c:v>10.236379028799046</c:v>
                </c:pt>
                <c:pt idx="7110">
                  <c:v>10.237836088336678</c:v>
                </c:pt>
                <c:pt idx="7111">
                  <c:v>10.239230003561627</c:v>
                </c:pt>
                <c:pt idx="7112">
                  <c:v>10.240687335587795</c:v>
                </c:pt>
                <c:pt idx="7113">
                  <c:v>10.242081266447562</c:v>
                </c:pt>
                <c:pt idx="7114">
                  <c:v>10.243538500629917</c:v>
                </c:pt>
                <c:pt idx="7115">
                  <c:v>10.244995792174258</c:v>
                </c:pt>
                <c:pt idx="7116">
                  <c:v>10.246452942108581</c:v>
                </c:pt>
                <c:pt idx="7117">
                  <c:v>10.247846636035074</c:v>
                </c:pt>
                <c:pt idx="7118">
                  <c:v>10.249303919674004</c:v>
                </c:pt>
                <c:pt idx="7119">
                  <c:v>10.250761109364538</c:v>
                </c:pt>
                <c:pt idx="7120">
                  <c:v>10.252154824916763</c:v>
                </c:pt>
                <c:pt idx="7121">
                  <c:v>10.253611887662391</c:v>
                </c:pt>
                <c:pt idx="7122">
                  <c:v>10.25506883534033</c:v>
                </c:pt>
                <c:pt idx="7123">
                  <c:v>10.256462403896025</c:v>
                </c:pt>
                <c:pt idx="7124">
                  <c:v>10.257919342140932</c:v>
                </c:pt>
                <c:pt idx="7125">
                  <c:v>10.259376448156287</c:v>
                </c:pt>
                <c:pt idx="7126">
                  <c:v>10.260770399180586</c:v>
                </c:pt>
                <c:pt idx="7127">
                  <c:v>10.262227800713296</c:v>
                </c:pt>
                <c:pt idx="7128">
                  <c:v>10.263685398735641</c:v>
                </c:pt>
                <c:pt idx="7129">
                  <c:v>10.265079571862053</c:v>
                </c:pt>
                <c:pt idx="7130">
                  <c:v>10.266537089990068</c:v>
                </c:pt>
                <c:pt idx="7131">
                  <c:v>10.26799429663714</c:v>
                </c:pt>
                <c:pt idx="7132">
                  <c:v>10.269451365264089</c:v>
                </c:pt>
                <c:pt idx="7133">
                  <c:v>10.270845414773143</c:v>
                </c:pt>
                <c:pt idx="7134">
                  <c:v>10.272302750312832</c:v>
                </c:pt>
                <c:pt idx="7135">
                  <c:v>10.273759817488544</c:v>
                </c:pt>
                <c:pt idx="7136">
                  <c:v>10.275153616256004</c:v>
                </c:pt>
                <c:pt idx="7137">
                  <c:v>10.276610841960091</c:v>
                </c:pt>
                <c:pt idx="7138">
                  <c:v>10.278068049256401</c:v>
                </c:pt>
                <c:pt idx="7139">
                  <c:v>10.279461809594347</c:v>
                </c:pt>
                <c:pt idx="7140">
                  <c:v>10.280918563303217</c:v>
                </c:pt>
                <c:pt idx="7141">
                  <c:v>10.282375357875823</c:v>
                </c:pt>
                <c:pt idx="7142">
                  <c:v>10.283832213629456</c:v>
                </c:pt>
                <c:pt idx="7143">
                  <c:v>10.285225618275254</c:v>
                </c:pt>
                <c:pt idx="7144">
                  <c:v>10.286682503741023</c:v>
                </c:pt>
                <c:pt idx="7145">
                  <c:v>10.288139348152102</c:v>
                </c:pt>
                <c:pt idx="7146">
                  <c:v>10.289596230715402</c:v>
                </c:pt>
                <c:pt idx="7147">
                  <c:v>10.290989961829387</c:v>
                </c:pt>
                <c:pt idx="7148">
                  <c:v>10.29244684874639</c:v>
                </c:pt>
                <c:pt idx="7149">
                  <c:v>10.293903877082464</c:v>
                </c:pt>
                <c:pt idx="7150">
                  <c:v>10.295297625182879</c:v>
                </c:pt>
                <c:pt idx="7151">
                  <c:v>10.296754418151485</c:v>
                </c:pt>
                <c:pt idx="7152">
                  <c:v>10.298211195996689</c:v>
                </c:pt>
                <c:pt idx="7153">
                  <c:v>10.299667750313457</c:v>
                </c:pt>
                <c:pt idx="7154">
                  <c:v>10.3010610158532</c:v>
                </c:pt>
                <c:pt idx="7155">
                  <c:v>10.302517632573087</c:v>
                </c:pt>
                <c:pt idx="7156">
                  <c:v>10.303974285382909</c:v>
                </c:pt>
                <c:pt idx="7157">
                  <c:v>10.305367888459411</c:v>
                </c:pt>
                <c:pt idx="7158">
                  <c:v>10.306824821892326</c:v>
                </c:pt>
                <c:pt idx="7159">
                  <c:v>10.308281716141888</c:v>
                </c:pt>
                <c:pt idx="7160">
                  <c:v>10.309738415047528</c:v>
                </c:pt>
                <c:pt idx="7161">
                  <c:v>10.311131904661998</c:v>
                </c:pt>
                <c:pt idx="7162">
                  <c:v>10.312588868188953</c:v>
                </c:pt>
                <c:pt idx="7163">
                  <c:v>10.314045573739724</c:v>
                </c:pt>
                <c:pt idx="7164">
                  <c:v>10.315438969947108</c:v>
                </c:pt>
                <c:pt idx="7165">
                  <c:v>10.316895855451063</c:v>
                </c:pt>
                <c:pt idx="7166">
                  <c:v>10.318352548895474</c:v>
                </c:pt>
                <c:pt idx="7167">
                  <c:v>10.319745875257585</c:v>
                </c:pt>
                <c:pt idx="7168">
                  <c:v>10.321202712488873</c:v>
                </c:pt>
                <c:pt idx="7169">
                  <c:v>10.322659476318202</c:v>
                </c:pt>
                <c:pt idx="7170">
                  <c:v>10.324052905256421</c:v>
                </c:pt>
                <c:pt idx="7171">
                  <c:v>10.325509806342062</c:v>
                </c:pt>
                <c:pt idx="7172">
                  <c:v>10.326966891008984</c:v>
                </c:pt>
                <c:pt idx="7173">
                  <c:v>10.328360547346156</c:v>
                </c:pt>
                <c:pt idx="7174">
                  <c:v>10.329817269662515</c:v>
                </c:pt>
                <c:pt idx="7175">
                  <c:v>10.331274057704558</c:v>
                </c:pt>
                <c:pt idx="7176">
                  <c:v>10.332730849718406</c:v>
                </c:pt>
                <c:pt idx="7177">
                  <c:v>10.334124315442287</c:v>
                </c:pt>
                <c:pt idx="7178">
                  <c:v>10.33558126212727</c:v>
                </c:pt>
                <c:pt idx="7179">
                  <c:v>10.337038021068228</c:v>
                </c:pt>
                <c:pt idx="7180">
                  <c:v>10.338431263009619</c:v>
                </c:pt>
                <c:pt idx="7181">
                  <c:v>10.33988782706494</c:v>
                </c:pt>
                <c:pt idx="7182">
                  <c:v>10.341344335324081</c:v>
                </c:pt>
                <c:pt idx="7183">
                  <c:v>10.342737641631246</c:v>
                </c:pt>
                <c:pt idx="7184">
                  <c:v>10.344194391177364</c:v>
                </c:pt>
                <c:pt idx="7185">
                  <c:v>10.34565102664874</c:v>
                </c:pt>
                <c:pt idx="7186">
                  <c:v>10.347044306435162</c:v>
                </c:pt>
                <c:pt idx="7187">
                  <c:v>10.348500877670279</c:v>
                </c:pt>
                <c:pt idx="7188">
                  <c:v>10.349957575201065</c:v>
                </c:pt>
                <c:pt idx="7189">
                  <c:v>10.351351112852422</c:v>
                </c:pt>
                <c:pt idx="7190">
                  <c:v>10.35280802004853</c:v>
                </c:pt>
                <c:pt idx="7191">
                  <c:v>10.354264784297952</c:v>
                </c:pt>
                <c:pt idx="7192">
                  <c:v>10.355721528382841</c:v>
                </c:pt>
                <c:pt idx="7193">
                  <c:v>10.357115059933696</c:v>
                </c:pt>
                <c:pt idx="7194">
                  <c:v>10.358571936768433</c:v>
                </c:pt>
                <c:pt idx="7195">
                  <c:v>10.359965584959426</c:v>
                </c:pt>
                <c:pt idx="7196">
                  <c:v>10.361422390148965</c:v>
                </c:pt>
                <c:pt idx="7197">
                  <c:v>10.36287928203072</c:v>
                </c:pt>
                <c:pt idx="7198">
                  <c:v>10.364336353560144</c:v>
                </c:pt>
                <c:pt idx="7199">
                  <c:v>10.365729748854273</c:v>
                </c:pt>
                <c:pt idx="7200">
                  <c:v>10.367186514860457</c:v>
                </c:pt>
                <c:pt idx="7201">
                  <c:v>10.368643417206382</c:v>
                </c:pt>
                <c:pt idx="7202">
                  <c:v>10.370036921323242</c:v>
                </c:pt>
                <c:pt idx="7203">
                  <c:v>10.371493398991868</c:v>
                </c:pt>
                <c:pt idx="7204">
                  <c:v>10.372949864477752</c:v>
                </c:pt>
                <c:pt idx="7205">
                  <c:v>10.374343034564728</c:v>
                </c:pt>
                <c:pt idx="7206">
                  <c:v>10.375799598276334</c:v>
                </c:pt>
                <c:pt idx="7207">
                  <c:v>10.377256585672294</c:v>
                </c:pt>
                <c:pt idx="7208">
                  <c:v>10.378713437492314</c:v>
                </c:pt>
                <c:pt idx="7209">
                  <c:v>10.380106830338939</c:v>
                </c:pt>
                <c:pt idx="7210">
                  <c:v>10.381563502549486</c:v>
                </c:pt>
                <c:pt idx="7211">
                  <c:v>10.382956824601065</c:v>
                </c:pt>
                <c:pt idx="7212">
                  <c:v>10.38441343261354</c:v>
                </c:pt>
                <c:pt idx="7213">
                  <c:v>10.385870144542109</c:v>
                </c:pt>
                <c:pt idx="7214">
                  <c:v>10.387326952557734</c:v>
                </c:pt>
                <c:pt idx="7215">
                  <c:v>10.388720407030391</c:v>
                </c:pt>
                <c:pt idx="7216">
                  <c:v>10.390177291350444</c:v>
                </c:pt>
                <c:pt idx="7217">
                  <c:v>10.39163401614918</c:v>
                </c:pt>
                <c:pt idx="7218">
                  <c:v>10.393027240958023</c:v>
                </c:pt>
                <c:pt idx="7219">
                  <c:v>10.394484019796181</c:v>
                </c:pt>
                <c:pt idx="7220">
                  <c:v>10.395941176681159</c:v>
                </c:pt>
                <c:pt idx="7221">
                  <c:v>10.397334559372457</c:v>
                </c:pt>
                <c:pt idx="7222">
                  <c:v>10.39879089474363</c:v>
                </c:pt>
                <c:pt idx="7223">
                  <c:v>10.400247419921122</c:v>
                </c:pt>
                <c:pt idx="7224">
                  <c:v>10.401640772694389</c:v>
                </c:pt>
                <c:pt idx="7225">
                  <c:v>10.403097508721103</c:v>
                </c:pt>
                <c:pt idx="7226">
                  <c:v>10.404554275682043</c:v>
                </c:pt>
                <c:pt idx="7227">
                  <c:v>10.406011034622999</c:v>
                </c:pt>
                <c:pt idx="7228">
                  <c:v>10.407404376254632</c:v>
                </c:pt>
                <c:pt idx="7229">
                  <c:v>10.408861066491051</c:v>
                </c:pt>
                <c:pt idx="7230">
                  <c:v>10.410317929844576</c:v>
                </c:pt>
                <c:pt idx="7231">
                  <c:v>10.411711465377191</c:v>
                </c:pt>
                <c:pt idx="7232">
                  <c:v>10.413168139840973</c:v>
                </c:pt>
                <c:pt idx="7233">
                  <c:v>10.414625016561137</c:v>
                </c:pt>
                <c:pt idx="7234">
                  <c:v>10.416018516002167</c:v>
                </c:pt>
                <c:pt idx="7235">
                  <c:v>10.417475174082261</c:v>
                </c:pt>
                <c:pt idx="7236">
                  <c:v>10.418932156628044</c:v>
                </c:pt>
                <c:pt idx="7237">
                  <c:v>10.420325721311563</c:v>
                </c:pt>
                <c:pt idx="7238">
                  <c:v>10.421782367667209</c:v>
                </c:pt>
                <c:pt idx="7239">
                  <c:v>10.423238927407009</c:v>
                </c:pt>
                <c:pt idx="7240">
                  <c:v>10.424632180672686</c:v>
                </c:pt>
                <c:pt idx="7241">
                  <c:v>10.426088897871534</c:v>
                </c:pt>
                <c:pt idx="7242">
                  <c:v>10.427545430878054</c:v>
                </c:pt>
                <c:pt idx="7243">
                  <c:v>10.42893882306714</c:v>
                </c:pt>
                <c:pt idx="7244">
                  <c:v>10.430395938477336</c:v>
                </c:pt>
                <c:pt idx="7245">
                  <c:v>10.431852804313236</c:v>
                </c:pt>
                <c:pt idx="7246">
                  <c:v>10.433309455900963</c:v>
                </c:pt>
                <c:pt idx="7247">
                  <c:v>10.434702899597282</c:v>
                </c:pt>
                <c:pt idx="7248">
                  <c:v>10.436159724034782</c:v>
                </c:pt>
                <c:pt idx="7249">
                  <c:v>10.437616628290233</c:v>
                </c:pt>
                <c:pt idx="7250">
                  <c:v>10.439010175329784</c:v>
                </c:pt>
                <c:pt idx="7251">
                  <c:v>10.440466924417619</c:v>
                </c:pt>
                <c:pt idx="7252">
                  <c:v>10.441923694586553</c:v>
                </c:pt>
                <c:pt idx="7253">
                  <c:v>10.443317037825505</c:v>
                </c:pt>
                <c:pt idx="7254">
                  <c:v>10.444773330537997</c:v>
                </c:pt>
                <c:pt idx="7255">
                  <c:v>10.446229647463207</c:v>
                </c:pt>
                <c:pt idx="7256">
                  <c:v>10.44762277334894</c:v>
                </c:pt>
                <c:pt idx="7257">
                  <c:v>10.449079352451278</c:v>
                </c:pt>
                <c:pt idx="7258">
                  <c:v>10.450535892446641</c:v>
                </c:pt>
                <c:pt idx="7259">
                  <c:v>10.451929038423849</c:v>
                </c:pt>
                <c:pt idx="7260">
                  <c:v>10.453385756806595</c:v>
                </c:pt>
                <c:pt idx="7261">
                  <c:v>10.454842511011943</c:v>
                </c:pt>
                <c:pt idx="7262">
                  <c:v>10.456235919968277</c:v>
                </c:pt>
                <c:pt idx="7263">
                  <c:v>10.457692813072125</c:v>
                </c:pt>
                <c:pt idx="7264">
                  <c:v>10.45914965099084</c:v>
                </c:pt>
                <c:pt idx="7265">
                  <c:v>10.460543022942328</c:v>
                </c:pt>
                <c:pt idx="7266">
                  <c:v>10.461999795020786</c:v>
                </c:pt>
                <c:pt idx="7267">
                  <c:v>10.463456408876393</c:v>
                </c:pt>
                <c:pt idx="7268">
                  <c:v>10.464913143299112</c:v>
                </c:pt>
                <c:pt idx="7269">
                  <c:v>10.466306792841715</c:v>
                </c:pt>
                <c:pt idx="7270">
                  <c:v>10.467763604027144</c:v>
                </c:pt>
                <c:pt idx="7271">
                  <c:v>10.469220344789466</c:v>
                </c:pt>
                <c:pt idx="7272">
                  <c:v>10.470613703992004</c:v>
                </c:pt>
                <c:pt idx="7273">
                  <c:v>10.472070092256892</c:v>
                </c:pt>
                <c:pt idx="7274">
                  <c:v>10.473526439467092</c:v>
                </c:pt>
                <c:pt idx="7275">
                  <c:v>10.474919693134598</c:v>
                </c:pt>
                <c:pt idx="7276">
                  <c:v>10.476376668080482</c:v>
                </c:pt>
                <c:pt idx="7277">
                  <c:v>10.477833632142108</c:v>
                </c:pt>
                <c:pt idx="7278">
                  <c:v>10.47929035877398</c:v>
                </c:pt>
                <c:pt idx="7279">
                  <c:v>10.480683757538458</c:v>
                </c:pt>
                <c:pt idx="7280">
                  <c:v>10.482140516403032</c:v>
                </c:pt>
                <c:pt idx="7281">
                  <c:v>10.483597329688935</c:v>
                </c:pt>
                <c:pt idx="7282">
                  <c:v>10.484990737330188</c:v>
                </c:pt>
                <c:pt idx="7283">
                  <c:v>10.486447347443137</c:v>
                </c:pt>
                <c:pt idx="7284">
                  <c:v>10.487903839013068</c:v>
                </c:pt>
                <c:pt idx="7285">
                  <c:v>10.489297073137049</c:v>
                </c:pt>
                <c:pt idx="7286">
                  <c:v>10.490753721975068</c:v>
                </c:pt>
                <c:pt idx="7287">
                  <c:v>10.492210379405929</c:v>
                </c:pt>
                <c:pt idx="7288">
                  <c:v>10.493603667119352</c:v>
                </c:pt>
                <c:pt idx="7289">
                  <c:v>10.495060181374383</c:v>
                </c:pt>
                <c:pt idx="7290">
                  <c:v>10.496516650908452</c:v>
                </c:pt>
                <c:pt idx="7291">
                  <c:v>10.497909662455431</c:v>
                </c:pt>
                <c:pt idx="7292">
                  <c:v>10.499365946880609</c:v>
                </c:pt>
                <c:pt idx="7293">
                  <c:v>10.500822374519803</c:v>
                </c:pt>
                <c:pt idx="7294">
                  <c:v>10.502278864103832</c:v>
                </c:pt>
                <c:pt idx="7295">
                  <c:v>10.503672276822751</c:v>
                </c:pt>
                <c:pt idx="7296">
                  <c:v>10.505129098319593</c:v>
                </c:pt>
                <c:pt idx="7297">
                  <c:v>10.506585794437331</c:v>
                </c:pt>
                <c:pt idx="7298">
                  <c:v>10.507979142242528</c:v>
                </c:pt>
                <c:pt idx="7299">
                  <c:v>10.50943571332488</c:v>
                </c:pt>
                <c:pt idx="7300">
                  <c:v>10.510892325500111</c:v>
                </c:pt>
                <c:pt idx="7301">
                  <c:v>10.512285663186505</c:v>
                </c:pt>
                <c:pt idx="7302">
                  <c:v>10.513742373205552</c:v>
                </c:pt>
                <c:pt idx="7303">
                  <c:v>10.515198909381878</c:v>
                </c:pt>
                <c:pt idx="7304">
                  <c:v>10.516655323883574</c:v>
                </c:pt>
                <c:pt idx="7305">
                  <c:v>10.518048569295313</c:v>
                </c:pt>
                <c:pt idx="7306">
                  <c:v>10.519505336447207</c:v>
                </c:pt>
                <c:pt idx="7307">
                  <c:v>10.520961926624762</c:v>
                </c:pt>
                <c:pt idx="7308">
                  <c:v>10.522355001003262</c:v>
                </c:pt>
                <c:pt idx="7309">
                  <c:v>10.523811554632601</c:v>
                </c:pt>
                <c:pt idx="7310">
                  <c:v>10.525268394613597</c:v>
                </c:pt>
                <c:pt idx="7311">
                  <c:v>10.526725319606431</c:v>
                </c:pt>
                <c:pt idx="7312">
                  <c:v>10.528182028097866</c:v>
                </c:pt>
                <c:pt idx="7313">
                  <c:v>10.529575179919863</c:v>
                </c:pt>
                <c:pt idx="7314">
                  <c:v>10.531031373528256</c:v>
                </c:pt>
                <c:pt idx="7315">
                  <c:v>10.532487736472902</c:v>
                </c:pt>
                <c:pt idx="7316">
                  <c:v>10.533881060277919</c:v>
                </c:pt>
                <c:pt idx="7317">
                  <c:v>10.535337358604401</c:v>
                </c:pt>
                <c:pt idx="7318">
                  <c:v>10.536730055080541</c:v>
                </c:pt>
                <c:pt idx="7319">
                  <c:v>10.538186321976323</c:v>
                </c:pt>
                <c:pt idx="7320">
                  <c:v>10.53964269141334</c:v>
                </c:pt>
                <c:pt idx="7321">
                  <c:v>10.541099134443268</c:v>
                </c:pt>
                <c:pt idx="7322">
                  <c:v>10.542492235196393</c:v>
                </c:pt>
                <c:pt idx="7323">
                  <c:v>10.543948486968773</c:v>
                </c:pt>
                <c:pt idx="7324">
                  <c:v>10.545404998397714</c:v>
                </c:pt>
                <c:pt idx="7325">
                  <c:v>10.546798564907734</c:v>
                </c:pt>
                <c:pt idx="7326">
                  <c:v>10.548255245978455</c:v>
                </c:pt>
                <c:pt idx="7327">
                  <c:v>10.549711455741392</c:v>
                </c:pt>
                <c:pt idx="7328">
                  <c:v>10.55110493019593</c:v>
                </c:pt>
                <c:pt idx="7329">
                  <c:v>10.552562176484646</c:v>
                </c:pt>
                <c:pt idx="7330">
                  <c:v>10.554019234036376</c:v>
                </c:pt>
                <c:pt idx="7331">
                  <c:v>10.555413038904337</c:v>
                </c:pt>
                <c:pt idx="7332">
                  <c:v>10.556870130865626</c:v>
                </c:pt>
                <c:pt idx="7333">
                  <c:v>10.558326627705833</c:v>
                </c:pt>
                <c:pt idx="7334">
                  <c:v>10.559782894487041</c:v>
                </c:pt>
                <c:pt idx="7335">
                  <c:v>10.561176191186833</c:v>
                </c:pt>
                <c:pt idx="7336">
                  <c:v>10.562632885891528</c:v>
                </c:pt>
                <c:pt idx="7337">
                  <c:v>10.564089488824679</c:v>
                </c:pt>
                <c:pt idx="7338">
                  <c:v>10.565482812410515</c:v>
                </c:pt>
                <c:pt idx="7339">
                  <c:v>10.566939366001662</c:v>
                </c:pt>
                <c:pt idx="7340">
                  <c:v>10.568395814912915</c:v>
                </c:pt>
                <c:pt idx="7341">
                  <c:v>10.569788876688577</c:v>
                </c:pt>
                <c:pt idx="7342">
                  <c:v>10.571245370702696</c:v>
                </c:pt>
                <c:pt idx="7343">
                  <c:v>10.572702072930902</c:v>
                </c:pt>
                <c:pt idx="7344">
                  <c:v>10.574158640614311</c:v>
                </c:pt>
                <c:pt idx="7345">
                  <c:v>10.575551810993527</c:v>
                </c:pt>
                <c:pt idx="7346">
                  <c:v>10.577008386276825</c:v>
                </c:pt>
                <c:pt idx="7347">
                  <c:v>10.578464882658745</c:v>
                </c:pt>
                <c:pt idx="7348">
                  <c:v>10.579858090261983</c:v>
                </c:pt>
                <c:pt idx="7349">
                  <c:v>10.581314579960583</c:v>
                </c:pt>
                <c:pt idx="7350">
                  <c:v>10.582770889973329</c:v>
                </c:pt>
                <c:pt idx="7351">
                  <c:v>10.584164209467811</c:v>
                </c:pt>
                <c:pt idx="7352">
                  <c:v>10.585621037113304</c:v>
                </c:pt>
                <c:pt idx="7353">
                  <c:v>10.587077718489551</c:v>
                </c:pt>
                <c:pt idx="7354">
                  <c:v>10.588471003536286</c:v>
                </c:pt>
                <c:pt idx="7355">
                  <c:v>10.58992742907501</c:v>
                </c:pt>
                <c:pt idx="7356">
                  <c:v>10.59138387435817</c:v>
                </c:pt>
                <c:pt idx="7357">
                  <c:v>10.5928406023649</c:v>
                </c:pt>
                <c:pt idx="7358">
                  <c:v>10.594233765949543</c:v>
                </c:pt>
                <c:pt idx="7359">
                  <c:v>10.595690000841763</c:v>
                </c:pt>
                <c:pt idx="7360">
                  <c:v>10.59708313907462</c:v>
                </c:pt>
                <c:pt idx="7361">
                  <c:v>10.598539494304806</c:v>
                </c:pt>
                <c:pt idx="7362">
                  <c:v>10.599995997866523</c:v>
                </c:pt>
                <c:pt idx="7363">
                  <c:v>10.601452803896251</c:v>
                </c:pt>
                <c:pt idx="7364">
                  <c:v>10.602846099755853</c:v>
                </c:pt>
                <c:pt idx="7365">
                  <c:v>10.604302552944427</c:v>
                </c:pt>
                <c:pt idx="7366">
                  <c:v>10.605758818465352</c:v>
                </c:pt>
                <c:pt idx="7367">
                  <c:v>10.607151810614928</c:v>
                </c:pt>
                <c:pt idx="7368">
                  <c:v>10.608608306271234</c:v>
                </c:pt>
                <c:pt idx="7369">
                  <c:v>10.610064804524486</c:v>
                </c:pt>
                <c:pt idx="7370">
                  <c:v>10.611458080950154</c:v>
                </c:pt>
                <c:pt idx="7371">
                  <c:v>10.612914796086715</c:v>
                </c:pt>
                <c:pt idx="7372">
                  <c:v>10.614371348952247</c:v>
                </c:pt>
                <c:pt idx="7373">
                  <c:v>10.615827861488707</c:v>
                </c:pt>
                <c:pt idx="7374">
                  <c:v>10.617221009365473</c:v>
                </c:pt>
                <c:pt idx="7375">
                  <c:v>10.618677470268509</c:v>
                </c:pt>
                <c:pt idx="7376">
                  <c:v>10.620070491057568</c:v>
                </c:pt>
                <c:pt idx="7377">
                  <c:v>10.621526578573016</c:v>
                </c:pt>
                <c:pt idx="7378">
                  <c:v>10.622982830230825</c:v>
                </c:pt>
                <c:pt idx="7379">
                  <c:v>10.624439183513303</c:v>
                </c:pt>
                <c:pt idx="7380">
                  <c:v>10.625832261581326</c:v>
                </c:pt>
                <c:pt idx="7381">
                  <c:v>10.627288864056197</c:v>
                </c:pt>
                <c:pt idx="7382">
                  <c:v>10.628745247203568</c:v>
                </c:pt>
                <c:pt idx="7383">
                  <c:v>10.630137962200395</c:v>
                </c:pt>
                <c:pt idx="7384">
                  <c:v>10.631594134383969</c:v>
                </c:pt>
                <c:pt idx="7385">
                  <c:v>10.633050607889841</c:v>
                </c:pt>
                <c:pt idx="7386">
                  <c:v>10.634443840004673</c:v>
                </c:pt>
                <c:pt idx="7387">
                  <c:v>10.63590017274071</c:v>
                </c:pt>
                <c:pt idx="7388">
                  <c:v>10.637356540039065</c:v>
                </c:pt>
                <c:pt idx="7389">
                  <c:v>10.638813284391288</c:v>
                </c:pt>
                <c:pt idx="7390">
                  <c:v>10.640206425619597</c:v>
                </c:pt>
                <c:pt idx="7391">
                  <c:v>10.641662606205063</c:v>
                </c:pt>
                <c:pt idx="7392">
                  <c:v>10.64311880573297</c:v>
                </c:pt>
                <c:pt idx="7393">
                  <c:v>10.644511659653203</c:v>
                </c:pt>
                <c:pt idx="7394">
                  <c:v>10.645968116469868</c:v>
                </c:pt>
                <c:pt idx="7395">
                  <c:v>10.64742466272846</c:v>
                </c:pt>
                <c:pt idx="7396">
                  <c:v>10.648817727463053</c:v>
                </c:pt>
                <c:pt idx="7397">
                  <c:v>10.650274021015735</c:v>
                </c:pt>
                <c:pt idx="7398">
                  <c:v>10.651730144315593</c:v>
                </c:pt>
                <c:pt idx="7399">
                  <c:v>10.653122922216998</c:v>
                </c:pt>
                <c:pt idx="7400">
                  <c:v>10.654579289553544</c:v>
                </c:pt>
                <c:pt idx="7401">
                  <c:v>10.656035736135175</c:v>
                </c:pt>
                <c:pt idx="7402">
                  <c:v>10.657492055810094</c:v>
                </c:pt>
                <c:pt idx="7403">
                  <c:v>10.65888520836269</c:v>
                </c:pt>
                <c:pt idx="7404">
                  <c:v>10.660341442529294</c:v>
                </c:pt>
                <c:pt idx="7405">
                  <c:v>10.661797583320359</c:v>
                </c:pt>
                <c:pt idx="7406">
                  <c:v>10.663190658429455</c:v>
                </c:pt>
                <c:pt idx="7407">
                  <c:v>10.664646963171927</c:v>
                </c:pt>
                <c:pt idx="7408">
                  <c:v>10.66610334444797</c:v>
                </c:pt>
                <c:pt idx="7409">
                  <c:v>10.667496472562028</c:v>
                </c:pt>
                <c:pt idx="7410">
                  <c:v>10.668952829778117</c:v>
                </c:pt>
                <c:pt idx="7411">
                  <c:v>10.670409231295073</c:v>
                </c:pt>
                <c:pt idx="7412">
                  <c:v>10.671865581484127</c:v>
                </c:pt>
                <c:pt idx="7413">
                  <c:v>10.673258326983463</c:v>
                </c:pt>
                <c:pt idx="7414">
                  <c:v>10.67471453128517</c:v>
                </c:pt>
                <c:pt idx="7415">
                  <c:v>10.676170815213871</c:v>
                </c:pt>
                <c:pt idx="7416">
                  <c:v>10.677563840203874</c:v>
                </c:pt>
                <c:pt idx="7417">
                  <c:v>10.679020421406683</c:v>
                </c:pt>
                <c:pt idx="7418">
                  <c:v>10.680476988020766</c:v>
                </c:pt>
                <c:pt idx="7419">
                  <c:v>10.681870164573542</c:v>
                </c:pt>
                <c:pt idx="7420">
                  <c:v>10.683326708884422</c:v>
                </c:pt>
                <c:pt idx="7421">
                  <c:v>10.684783178838588</c:v>
                </c:pt>
                <c:pt idx="7422">
                  <c:v>10.686176113636137</c:v>
                </c:pt>
                <c:pt idx="7423">
                  <c:v>10.687632432203534</c:v>
                </c:pt>
                <c:pt idx="7424">
                  <c:v>10.689088905251117</c:v>
                </c:pt>
                <c:pt idx="7425">
                  <c:v>10.690545534841174</c:v>
                </c:pt>
                <c:pt idx="7426">
                  <c:v>10.691938613055317</c:v>
                </c:pt>
                <c:pt idx="7427">
                  <c:v>10.6933948405386</c:v>
                </c:pt>
                <c:pt idx="7428">
                  <c:v>10.694850864734356</c:v>
                </c:pt>
                <c:pt idx="7429">
                  <c:v>10.696243447017867</c:v>
                </c:pt>
                <c:pt idx="7430">
                  <c:v>10.69769948423655</c:v>
                </c:pt>
                <c:pt idx="7431">
                  <c:v>10.699155620903053</c:v>
                </c:pt>
                <c:pt idx="7432">
                  <c:v>10.700548625801579</c:v>
                </c:pt>
                <c:pt idx="7433">
                  <c:v>10.702004811810081</c:v>
                </c:pt>
                <c:pt idx="7434">
                  <c:v>10.703460845629818</c:v>
                </c:pt>
                <c:pt idx="7435">
                  <c:v>10.704916825295564</c:v>
                </c:pt>
                <c:pt idx="7436">
                  <c:v>10.706309454994951</c:v>
                </c:pt>
                <c:pt idx="7437">
                  <c:v>10.707765611023984</c:v>
                </c:pt>
                <c:pt idx="7438">
                  <c:v>10.709221717214538</c:v>
                </c:pt>
                <c:pt idx="7439">
                  <c:v>10.710614396704251</c:v>
                </c:pt>
                <c:pt idx="7440">
                  <c:v>10.712070564343168</c:v>
                </c:pt>
                <c:pt idx="7441">
                  <c:v>10.713526812105554</c:v>
                </c:pt>
                <c:pt idx="7442">
                  <c:v>10.714919570865264</c:v>
                </c:pt>
                <c:pt idx="7443">
                  <c:v>10.716375645625115</c:v>
                </c:pt>
                <c:pt idx="7444">
                  <c:v>10.717768449097488</c:v>
                </c:pt>
                <c:pt idx="7445">
                  <c:v>10.719224535429031</c:v>
                </c:pt>
                <c:pt idx="7446">
                  <c:v>10.720680604651278</c:v>
                </c:pt>
                <c:pt idx="7447">
                  <c:v>10.722136641679009</c:v>
                </c:pt>
                <c:pt idx="7448">
                  <c:v>10.723529469188088</c:v>
                </c:pt>
                <c:pt idx="7449">
                  <c:v>10.724985338559943</c:v>
                </c:pt>
                <c:pt idx="7450">
                  <c:v>10.726441042567346</c:v>
                </c:pt>
                <c:pt idx="7451">
                  <c:v>10.727833625508394</c:v>
                </c:pt>
                <c:pt idx="7452">
                  <c:v>10.729289572444962</c:v>
                </c:pt>
                <c:pt idx="7453">
                  <c:v>10.730745572504381</c:v>
                </c:pt>
                <c:pt idx="7454">
                  <c:v>10.732138373675365</c:v>
                </c:pt>
                <c:pt idx="7455">
                  <c:v>10.733594517330708</c:v>
                </c:pt>
                <c:pt idx="7456">
                  <c:v>10.735050523767924</c:v>
                </c:pt>
                <c:pt idx="7457">
                  <c:v>10.736506432093995</c:v>
                </c:pt>
                <c:pt idx="7458">
                  <c:v>10.737899274543821</c:v>
                </c:pt>
                <c:pt idx="7459">
                  <c:v>10.739355519480121</c:v>
                </c:pt>
                <c:pt idx="7460">
                  <c:v>10.740811579689428</c:v>
                </c:pt>
                <c:pt idx="7461">
                  <c:v>10.742204192511979</c:v>
                </c:pt>
                <c:pt idx="7462">
                  <c:v>10.743660062380306</c:v>
                </c:pt>
                <c:pt idx="7463">
                  <c:v>10.745115884854345</c:v>
                </c:pt>
                <c:pt idx="7464">
                  <c:v>10.746508285912761</c:v>
                </c:pt>
                <c:pt idx="7465">
                  <c:v>10.747964291280645</c:v>
                </c:pt>
                <c:pt idx="7466">
                  <c:v>10.749420642768172</c:v>
                </c:pt>
                <c:pt idx="7467">
                  <c:v>10.750813752398077</c:v>
                </c:pt>
                <c:pt idx="7468">
                  <c:v>10.752270148186476</c:v>
                </c:pt>
                <c:pt idx="7469">
                  <c:v>10.753726178072601</c:v>
                </c:pt>
                <c:pt idx="7470">
                  <c:v>10.755118764228284</c:v>
                </c:pt>
                <c:pt idx="7471">
                  <c:v>10.756574654413908</c:v>
                </c:pt>
                <c:pt idx="7472">
                  <c:v>10.758030599173628</c:v>
                </c:pt>
                <c:pt idx="7473">
                  <c:v>10.759423361659387</c:v>
                </c:pt>
                <c:pt idx="7474">
                  <c:v>10.76087969832904</c:v>
                </c:pt>
                <c:pt idx="7475">
                  <c:v>10.762336182566413</c:v>
                </c:pt>
                <c:pt idx="7476">
                  <c:v>10.763729191337116</c:v>
                </c:pt>
                <c:pt idx="7477">
                  <c:v>10.765185294739773</c:v>
                </c:pt>
                <c:pt idx="7478">
                  <c:v>10.766641412998498</c:v>
                </c:pt>
                <c:pt idx="7479">
                  <c:v>10.768097618598677</c:v>
                </c:pt>
                <c:pt idx="7480">
                  <c:v>10.769490385029677</c:v>
                </c:pt>
                <c:pt idx="7481">
                  <c:v>10.770946383867003</c:v>
                </c:pt>
                <c:pt idx="7482">
                  <c:v>10.772402389158509</c:v>
                </c:pt>
                <c:pt idx="7483">
                  <c:v>10.773795279973999</c:v>
                </c:pt>
                <c:pt idx="7484">
                  <c:v>10.775251495159971</c:v>
                </c:pt>
                <c:pt idx="7485">
                  <c:v>10.776707568621349</c:v>
                </c:pt>
                <c:pt idx="7486">
                  <c:v>10.778100525957878</c:v>
                </c:pt>
                <c:pt idx="7487">
                  <c:v>10.779556789378335</c:v>
                </c:pt>
                <c:pt idx="7488">
                  <c:v>10.781012885219289</c:v>
                </c:pt>
                <c:pt idx="7489">
                  <c:v>10.782405682152799</c:v>
                </c:pt>
                <c:pt idx="7490">
                  <c:v>10.783861769859199</c:v>
                </c:pt>
                <c:pt idx="7491">
                  <c:v>10.785318235574227</c:v>
                </c:pt>
                <c:pt idx="7492">
                  <c:v>10.786711360619769</c:v>
                </c:pt>
                <c:pt idx="7493">
                  <c:v>10.788167358120432</c:v>
                </c:pt>
                <c:pt idx="7494">
                  <c:v>10.789623484513713</c:v>
                </c:pt>
                <c:pt idx="7495">
                  <c:v>10.791079811941286</c:v>
                </c:pt>
                <c:pt idx="7496">
                  <c:v>10.792472646208404</c:v>
                </c:pt>
                <c:pt idx="7497">
                  <c:v>10.79392903050149</c:v>
                </c:pt>
                <c:pt idx="7498">
                  <c:v>10.795385469101333</c:v>
                </c:pt>
                <c:pt idx="7499">
                  <c:v>10.796778222381546</c:v>
                </c:pt>
                <c:pt idx="7500">
                  <c:v>10.798234443792557</c:v>
                </c:pt>
                <c:pt idx="7501">
                  <c:v>10.799690849930553</c:v>
                </c:pt>
                <c:pt idx="7502">
                  <c:v>10.801147300598561</c:v>
                </c:pt>
                <c:pt idx="7503">
                  <c:v>10.802540408657677</c:v>
                </c:pt>
                <c:pt idx="7504">
                  <c:v>10.803996769807377</c:v>
                </c:pt>
                <c:pt idx="7505">
                  <c:v>10.805453178733272</c:v>
                </c:pt>
                <c:pt idx="7506">
                  <c:v>10.806846069512231</c:v>
                </c:pt>
                <c:pt idx="7507">
                  <c:v>10.808302185708671</c:v>
                </c:pt>
                <c:pt idx="7508">
                  <c:v>10.809758279869254</c:v>
                </c:pt>
                <c:pt idx="7509">
                  <c:v>10.811214487531716</c:v>
                </c:pt>
                <c:pt idx="7510">
                  <c:v>10.812607550001449</c:v>
                </c:pt>
                <c:pt idx="7511">
                  <c:v>10.814063838856711</c:v>
                </c:pt>
                <c:pt idx="7512">
                  <c:v>10.815520132256633</c:v>
                </c:pt>
                <c:pt idx="7513">
                  <c:v>10.816912949902626</c:v>
                </c:pt>
                <c:pt idx="7514">
                  <c:v>10.818368985402744</c:v>
                </c:pt>
                <c:pt idx="7515">
                  <c:v>10.819825133984647</c:v>
                </c:pt>
                <c:pt idx="7516">
                  <c:v>10.821217882808211</c:v>
                </c:pt>
                <c:pt idx="7517">
                  <c:v>10.822674049797891</c:v>
                </c:pt>
                <c:pt idx="7518">
                  <c:v>10.824130435427641</c:v>
                </c:pt>
                <c:pt idx="7519">
                  <c:v>10.825523320946289</c:v>
                </c:pt>
                <c:pt idx="7520">
                  <c:v>10.826979215103714</c:v>
                </c:pt>
                <c:pt idx="7521">
                  <c:v>10.828435184458048</c:v>
                </c:pt>
                <c:pt idx="7522">
                  <c:v>10.829828199365785</c:v>
                </c:pt>
                <c:pt idx="7523">
                  <c:v>10.831284620436231</c:v>
                </c:pt>
                <c:pt idx="7524">
                  <c:v>10.832740645281225</c:v>
                </c:pt>
                <c:pt idx="7525">
                  <c:v>10.83413329046931</c:v>
                </c:pt>
                <c:pt idx="7526">
                  <c:v>10.835589506266331</c:v>
                </c:pt>
                <c:pt idx="7527">
                  <c:v>10.837045748605682</c:v>
                </c:pt>
                <c:pt idx="7528">
                  <c:v>10.838438804901854</c:v>
                </c:pt>
                <c:pt idx="7529">
                  <c:v>10.839895353299109</c:v>
                </c:pt>
                <c:pt idx="7530">
                  <c:v>10.841351802554071</c:v>
                </c:pt>
                <c:pt idx="7531">
                  <c:v>10.84280800593921</c:v>
                </c:pt>
                <c:pt idx="7532">
                  <c:v>10.844200937266415</c:v>
                </c:pt>
                <c:pt idx="7533">
                  <c:v>10.845657140727932</c:v>
                </c:pt>
                <c:pt idx="7534">
                  <c:v>10.847113241342687</c:v>
                </c:pt>
                <c:pt idx="7535">
                  <c:v>10.848506098221849</c:v>
                </c:pt>
                <c:pt idx="7536">
                  <c:v>10.849962254212691</c:v>
                </c:pt>
                <c:pt idx="7537">
                  <c:v>10.851418463784677</c:v>
                </c:pt>
                <c:pt idx="7538">
                  <c:v>10.852811246069676</c:v>
                </c:pt>
                <c:pt idx="7539">
                  <c:v>10.854267265606202</c:v>
                </c:pt>
                <c:pt idx="7540">
                  <c:v>10.855723397651664</c:v>
                </c:pt>
                <c:pt idx="7541">
                  <c:v>10.857179406991351</c:v>
                </c:pt>
                <c:pt idx="7542">
                  <c:v>10.858572410246035</c:v>
                </c:pt>
                <c:pt idx="7543">
                  <c:v>10.860028781936284</c:v>
                </c:pt>
                <c:pt idx="7544">
                  <c:v>10.861484800212526</c:v>
                </c:pt>
                <c:pt idx="7545">
                  <c:v>10.862877857641127</c:v>
                </c:pt>
                <c:pt idx="7546">
                  <c:v>10.864334089821831</c:v>
                </c:pt>
                <c:pt idx="7547">
                  <c:v>10.865790039431724</c:v>
                </c:pt>
                <c:pt idx="7548">
                  <c:v>10.867246217649388</c:v>
                </c:pt>
                <c:pt idx="7549">
                  <c:v>10.868639048044331</c:v>
                </c:pt>
                <c:pt idx="7550">
                  <c:v>10.870095239552255</c:v>
                </c:pt>
                <c:pt idx="7551">
                  <c:v>10.871488128102884</c:v>
                </c:pt>
                <c:pt idx="7552">
                  <c:v>10.872944356540929</c:v>
                </c:pt>
                <c:pt idx="7553">
                  <c:v>10.874400636612396</c:v>
                </c:pt>
                <c:pt idx="7554">
                  <c:v>10.875856746621993</c:v>
                </c:pt>
                <c:pt idx="7555">
                  <c:v>10.877249690004081</c:v>
                </c:pt>
                <c:pt idx="7556">
                  <c:v>10.87870603232591</c:v>
                </c:pt>
                <c:pt idx="7557">
                  <c:v>10.880162249803305</c:v>
                </c:pt>
                <c:pt idx="7558">
                  <c:v>10.881555227194781</c:v>
                </c:pt>
                <c:pt idx="7559">
                  <c:v>10.88301145425797</c:v>
                </c:pt>
                <c:pt idx="7560">
                  <c:v>10.884467549869782</c:v>
                </c:pt>
                <c:pt idx="7561">
                  <c:v>10.88586036397237</c:v>
                </c:pt>
                <c:pt idx="7562">
                  <c:v>10.887316266035212</c:v>
                </c:pt>
                <c:pt idx="7563">
                  <c:v>10.888772464379219</c:v>
                </c:pt>
                <c:pt idx="7564">
                  <c:v>10.890229036798237</c:v>
                </c:pt>
                <c:pt idx="7565">
                  <c:v>10.891621911430956</c:v>
                </c:pt>
                <c:pt idx="7566">
                  <c:v>10.893078156710965</c:v>
                </c:pt>
                <c:pt idx="7567">
                  <c:v>10.894534509955253</c:v>
                </c:pt>
                <c:pt idx="7568">
                  <c:v>10.895927534872193</c:v>
                </c:pt>
                <c:pt idx="7569">
                  <c:v>10.897383871847369</c:v>
                </c:pt>
                <c:pt idx="7570">
                  <c:v>10.898840084589153</c:v>
                </c:pt>
                <c:pt idx="7571">
                  <c:v>10.900233349471357</c:v>
                </c:pt>
                <c:pt idx="7572">
                  <c:v>10.901690096611475</c:v>
                </c:pt>
                <c:pt idx="7573">
                  <c:v>10.903146683962943</c:v>
                </c:pt>
                <c:pt idx="7574">
                  <c:v>10.904539973539393</c:v>
                </c:pt>
                <c:pt idx="7575">
                  <c:v>10.905996636164147</c:v>
                </c:pt>
                <c:pt idx="7576">
                  <c:v>10.907453067393243</c:v>
                </c:pt>
                <c:pt idx="7577">
                  <c:v>10.908909177135506</c:v>
                </c:pt>
                <c:pt idx="7578">
                  <c:v>10.910301888735049</c:v>
                </c:pt>
                <c:pt idx="7579">
                  <c:v>10.911757794120454</c:v>
                </c:pt>
                <c:pt idx="7580">
                  <c:v>10.91321406636289</c:v>
                </c:pt>
                <c:pt idx="7581">
                  <c:v>10.914607255664617</c:v>
                </c:pt>
                <c:pt idx="7582">
                  <c:v>10.916063319120113</c:v>
                </c:pt>
                <c:pt idx="7583">
                  <c:v>10.917519207052504</c:v>
                </c:pt>
                <c:pt idx="7584">
                  <c:v>10.918911859875353</c:v>
                </c:pt>
                <c:pt idx="7585">
                  <c:v>10.920367904884879</c:v>
                </c:pt>
                <c:pt idx="7586">
                  <c:v>10.921824027459119</c:v>
                </c:pt>
                <c:pt idx="7587">
                  <c:v>10.923217086275859</c:v>
                </c:pt>
                <c:pt idx="7588">
                  <c:v>10.924673667249527</c:v>
                </c:pt>
                <c:pt idx="7589">
                  <c:v>10.92613013136056</c:v>
                </c:pt>
                <c:pt idx="7590">
                  <c:v>10.927523101555632</c:v>
                </c:pt>
                <c:pt idx="7591">
                  <c:v>10.928979157640379</c:v>
                </c:pt>
                <c:pt idx="7592">
                  <c:v>10.930435279068904</c:v>
                </c:pt>
                <c:pt idx="7593">
                  <c:v>10.931891545124495</c:v>
                </c:pt>
                <c:pt idx="7594">
                  <c:v>10.933284416177282</c:v>
                </c:pt>
                <c:pt idx="7595">
                  <c:v>10.934740524277357</c:v>
                </c:pt>
                <c:pt idx="7596">
                  <c:v>10.936197016381954</c:v>
                </c:pt>
                <c:pt idx="7597">
                  <c:v>10.937590324661738</c:v>
                </c:pt>
                <c:pt idx="7598">
                  <c:v>10.939046524991642</c:v>
                </c:pt>
                <c:pt idx="7599">
                  <c:v>10.940502706493676</c:v>
                </c:pt>
                <c:pt idx="7600">
                  <c:v>10.941895692213981</c:v>
                </c:pt>
                <c:pt idx="7601">
                  <c:v>10.943352012614518</c:v>
                </c:pt>
                <c:pt idx="7602">
                  <c:v>10.944807996672161</c:v>
                </c:pt>
                <c:pt idx="7603">
                  <c:v>10.946200712618763</c:v>
                </c:pt>
                <c:pt idx="7604">
                  <c:v>10.947656903286497</c:v>
                </c:pt>
                <c:pt idx="7605">
                  <c:v>10.949112713463226</c:v>
                </c:pt>
                <c:pt idx="7606">
                  <c:v>10.950505364240396</c:v>
                </c:pt>
                <c:pt idx="7607">
                  <c:v>10.951961607381744</c:v>
                </c:pt>
                <c:pt idx="7608">
                  <c:v>10.95341775264108</c:v>
                </c:pt>
                <c:pt idx="7609">
                  <c:v>10.954873851002604</c:v>
                </c:pt>
                <c:pt idx="7610">
                  <c:v>10.9562666743838</c:v>
                </c:pt>
                <c:pt idx="7611">
                  <c:v>10.957722700870979</c:v>
                </c:pt>
                <c:pt idx="7612">
                  <c:v>10.959115559028691</c:v>
                </c:pt>
                <c:pt idx="7613">
                  <c:v>10.960571768371526</c:v>
                </c:pt>
                <c:pt idx="7614">
                  <c:v>10.962027802649553</c:v>
                </c:pt>
                <c:pt idx="7615">
                  <c:v>10.963483840097378</c:v>
                </c:pt>
                <c:pt idx="7616">
                  <c:v>10.964876417485874</c:v>
                </c:pt>
                <c:pt idx="7617">
                  <c:v>10.966332382295549</c:v>
                </c:pt>
                <c:pt idx="7618">
                  <c:v>10.967788439831532</c:v>
                </c:pt>
                <c:pt idx="7619">
                  <c:v>10.969180978827048</c:v>
                </c:pt>
                <c:pt idx="7620">
                  <c:v>10.970637074018766</c:v>
                </c:pt>
                <c:pt idx="7621">
                  <c:v>10.972093213129449</c:v>
                </c:pt>
                <c:pt idx="7622">
                  <c:v>10.973549009748584</c:v>
                </c:pt>
                <c:pt idx="7623">
                  <c:v>10.974941704763527</c:v>
                </c:pt>
                <c:pt idx="7624">
                  <c:v>10.976397931903094</c:v>
                </c:pt>
                <c:pt idx="7625">
                  <c:v>10.977853713627967</c:v>
                </c:pt>
                <c:pt idx="7626">
                  <c:v>10.979246177116071</c:v>
                </c:pt>
                <c:pt idx="7627">
                  <c:v>10.980702307328391</c:v>
                </c:pt>
                <c:pt idx="7628">
                  <c:v>10.982158537446812</c:v>
                </c:pt>
                <c:pt idx="7629">
                  <c:v>10.983551262160606</c:v>
                </c:pt>
                <c:pt idx="7630">
                  <c:v>10.985007158342125</c:v>
                </c:pt>
                <c:pt idx="7631">
                  <c:v>10.986463265487442</c:v>
                </c:pt>
                <c:pt idx="7632">
                  <c:v>10.987856015260782</c:v>
                </c:pt>
                <c:pt idx="7633">
                  <c:v>10.98931201203583</c:v>
                </c:pt>
                <c:pt idx="7634">
                  <c:v>10.990768252312895</c:v>
                </c:pt>
                <c:pt idx="7635">
                  <c:v>10.992160915035361</c:v>
                </c:pt>
                <c:pt idx="7636">
                  <c:v>10.993616451921548</c:v>
                </c:pt>
                <c:pt idx="7637">
                  <c:v>10.995072039753742</c:v>
                </c:pt>
                <c:pt idx="7638">
                  <c:v>10.996527799289989</c:v>
                </c:pt>
                <c:pt idx="7639">
                  <c:v>10.997920634653012</c:v>
                </c:pt>
                <c:pt idx="7640">
                  <c:v>10.999376840787855</c:v>
                </c:pt>
                <c:pt idx="7641">
                  <c:v>11.000832967486661</c:v>
                </c:pt>
                <c:pt idx="7642">
                  <c:v>11.002226031636773</c:v>
                </c:pt>
                <c:pt idx="7643">
                  <c:v>11.003682682575267</c:v>
                </c:pt>
                <c:pt idx="7644">
                  <c:v>11.005139194309731</c:v>
                </c:pt>
                <c:pt idx="7645">
                  <c:v>11.006532153217051</c:v>
                </c:pt>
                <c:pt idx="7646">
                  <c:v>11.007988444707451</c:v>
                </c:pt>
                <c:pt idx="7647">
                  <c:v>11.009444503771046</c:v>
                </c:pt>
                <c:pt idx="7648">
                  <c:v>11.010837136648542</c:v>
                </c:pt>
                <c:pt idx="7649">
                  <c:v>11.012293251202795</c:v>
                </c:pt>
                <c:pt idx="7650">
                  <c:v>11.013749415595528</c:v>
                </c:pt>
                <c:pt idx="7651">
                  <c:v>11.015142547691351</c:v>
                </c:pt>
                <c:pt idx="7652">
                  <c:v>11.016598913843994</c:v>
                </c:pt>
                <c:pt idx="7653">
                  <c:v>11.018055133651004</c:v>
                </c:pt>
                <c:pt idx="7654">
                  <c:v>11.019448022384283</c:v>
                </c:pt>
                <c:pt idx="7655">
                  <c:v>11.020903864106284</c:v>
                </c:pt>
                <c:pt idx="7656">
                  <c:v>11.022359771897689</c:v>
                </c:pt>
                <c:pt idx="7657">
                  <c:v>11.023815832679853</c:v>
                </c:pt>
                <c:pt idx="7658">
                  <c:v>11.025208611531037</c:v>
                </c:pt>
                <c:pt idx="7659">
                  <c:v>11.026664649398958</c:v>
                </c:pt>
                <c:pt idx="7660">
                  <c:v>11.028120609816737</c:v>
                </c:pt>
                <c:pt idx="7661">
                  <c:v>11.029513517983952</c:v>
                </c:pt>
                <c:pt idx="7662">
                  <c:v>11.030969978734227</c:v>
                </c:pt>
                <c:pt idx="7663">
                  <c:v>11.032426072512902</c:v>
                </c:pt>
                <c:pt idx="7664">
                  <c:v>11.033882012995289</c:v>
                </c:pt>
                <c:pt idx="7665">
                  <c:v>11.035274907719483</c:v>
                </c:pt>
                <c:pt idx="7666">
                  <c:v>11.036731291134188</c:v>
                </c:pt>
                <c:pt idx="7667">
                  <c:v>11.038187327665449</c:v>
                </c:pt>
                <c:pt idx="7668">
                  <c:v>11.03958008211462</c:v>
                </c:pt>
                <c:pt idx="7669">
                  <c:v>11.041036379906441</c:v>
                </c:pt>
                <c:pt idx="7670">
                  <c:v>11.042492272421681</c:v>
                </c:pt>
                <c:pt idx="7671">
                  <c:v>11.043884908696459</c:v>
                </c:pt>
                <c:pt idx="7672">
                  <c:v>11.045340852921507</c:v>
                </c:pt>
                <c:pt idx="7673">
                  <c:v>11.04679678603315</c:v>
                </c:pt>
                <c:pt idx="7674">
                  <c:v>11.048189569596699</c:v>
                </c:pt>
                <c:pt idx="7675">
                  <c:v>11.04964572069917</c:v>
                </c:pt>
                <c:pt idx="7676">
                  <c:v>11.051101845679403</c:v>
                </c:pt>
                <c:pt idx="7677">
                  <c:v>11.052557911693652</c:v>
                </c:pt>
                <c:pt idx="7678">
                  <c:v>11.053950705010697</c:v>
                </c:pt>
                <c:pt idx="7679">
                  <c:v>11.055407031827222</c:v>
                </c:pt>
                <c:pt idx="7680">
                  <c:v>11.056863330841132</c:v>
                </c:pt>
                <c:pt idx="7681">
                  <c:v>11.058256257455971</c:v>
                </c:pt>
                <c:pt idx="7682">
                  <c:v>11.059712739363734</c:v>
                </c:pt>
                <c:pt idx="7683">
                  <c:v>11.061169051247813</c:v>
                </c:pt>
                <c:pt idx="7684">
                  <c:v>11.06256164975062</c:v>
                </c:pt>
                <c:pt idx="7685">
                  <c:v>11.064017522330468</c:v>
                </c:pt>
                <c:pt idx="7686">
                  <c:v>11.065473681834831</c:v>
                </c:pt>
                <c:pt idx="7687">
                  <c:v>11.066866501416909</c:v>
                </c:pt>
                <c:pt idx="7688">
                  <c:v>11.068322887466755</c:v>
                </c:pt>
                <c:pt idx="7689">
                  <c:v>11.069779628649171</c:v>
                </c:pt>
                <c:pt idx="7690">
                  <c:v>11.07123622745776</c:v>
                </c:pt>
                <c:pt idx="7691">
                  <c:v>11.072629121962773</c:v>
                </c:pt>
                <c:pt idx="7692">
                  <c:v>11.074084746114039</c:v>
                </c:pt>
                <c:pt idx="7693">
                  <c:v>11.075540558887715</c:v>
                </c:pt>
                <c:pt idx="7694">
                  <c:v>11.076933532516604</c:v>
                </c:pt>
                <c:pt idx="7695">
                  <c:v>11.07838980273495</c:v>
                </c:pt>
                <c:pt idx="7696">
                  <c:v>11.079846033960891</c:v>
                </c:pt>
                <c:pt idx="7697">
                  <c:v>11.081239167006496</c:v>
                </c:pt>
                <c:pt idx="7698">
                  <c:v>11.082695614275556</c:v>
                </c:pt>
                <c:pt idx="7699">
                  <c:v>11.084088412341494</c:v>
                </c:pt>
                <c:pt idx="7700">
                  <c:v>11.085544523191277</c:v>
                </c:pt>
                <c:pt idx="7701">
                  <c:v>11.087000549258365</c:v>
                </c:pt>
                <c:pt idx="7702">
                  <c:v>11.088456447387594</c:v>
                </c:pt>
                <c:pt idx="7703">
                  <c:v>11.089848981634217</c:v>
                </c:pt>
                <c:pt idx="7704">
                  <c:v>11.091304625491732</c:v>
                </c:pt>
                <c:pt idx="7705">
                  <c:v>11.092697189218025</c:v>
                </c:pt>
                <c:pt idx="7706">
                  <c:v>11.094152991756671</c:v>
                </c:pt>
                <c:pt idx="7707">
                  <c:v>11.095608780164868</c:v>
                </c:pt>
                <c:pt idx="7708">
                  <c:v>11.097065091819802</c:v>
                </c:pt>
                <c:pt idx="7709">
                  <c:v>11.098458088133791</c:v>
                </c:pt>
                <c:pt idx="7710">
                  <c:v>11.099914160296699</c:v>
                </c:pt>
                <c:pt idx="7711">
                  <c:v>11.101370243573012</c:v>
                </c:pt>
                <c:pt idx="7712">
                  <c:v>11.102762862423004</c:v>
                </c:pt>
                <c:pt idx="7713">
                  <c:v>11.10421873607218</c:v>
                </c:pt>
                <c:pt idx="7714">
                  <c:v>11.105674666166781</c:v>
                </c:pt>
                <c:pt idx="7715">
                  <c:v>11.107067201618891</c:v>
                </c:pt>
                <c:pt idx="7716">
                  <c:v>11.1085231193398</c:v>
                </c:pt>
                <c:pt idx="7717">
                  <c:v>11.109978977521864</c:v>
                </c:pt>
                <c:pt idx="7718">
                  <c:v>11.111371527476367</c:v>
                </c:pt>
                <c:pt idx="7719">
                  <c:v>11.112827605558781</c:v>
                </c:pt>
                <c:pt idx="7720">
                  <c:v>11.114283382891761</c:v>
                </c:pt>
                <c:pt idx="7721">
                  <c:v>11.115738905456553</c:v>
                </c:pt>
                <c:pt idx="7722">
                  <c:v>11.117131332085933</c:v>
                </c:pt>
                <c:pt idx="7723">
                  <c:v>11.118587036971714</c:v>
                </c:pt>
                <c:pt idx="7724">
                  <c:v>11.120042819956874</c:v>
                </c:pt>
                <c:pt idx="7725">
                  <c:v>11.121435509711505</c:v>
                </c:pt>
                <c:pt idx="7726">
                  <c:v>11.122891567973102</c:v>
                </c:pt>
                <c:pt idx="7727">
                  <c:v>11.124347575250509</c:v>
                </c:pt>
                <c:pt idx="7728">
                  <c:v>11.125740361736455</c:v>
                </c:pt>
                <c:pt idx="7729">
                  <c:v>11.127196349498565</c:v>
                </c:pt>
                <c:pt idx="7730">
                  <c:v>11.128652025970684</c:v>
                </c:pt>
                <c:pt idx="7731">
                  <c:v>11.130044446572624</c:v>
                </c:pt>
                <c:pt idx="7732">
                  <c:v>11.131500468553336</c:v>
                </c:pt>
                <c:pt idx="7733">
                  <c:v>11.132956490915957</c:v>
                </c:pt>
                <c:pt idx="7734">
                  <c:v>11.134349069838708</c:v>
                </c:pt>
                <c:pt idx="7735">
                  <c:v>11.135805024642499</c:v>
                </c:pt>
                <c:pt idx="7736">
                  <c:v>11.137261017140219</c:v>
                </c:pt>
                <c:pt idx="7737">
                  <c:v>11.138653485413744</c:v>
                </c:pt>
                <c:pt idx="7738">
                  <c:v>11.140109076568503</c:v>
                </c:pt>
                <c:pt idx="7739">
                  <c:v>11.14156487246202</c:v>
                </c:pt>
                <c:pt idx="7740">
                  <c:v>11.142957596226037</c:v>
                </c:pt>
                <c:pt idx="7741">
                  <c:v>11.144413543162605</c:v>
                </c:pt>
                <c:pt idx="7742">
                  <c:v>11.145869217877964</c:v>
                </c:pt>
                <c:pt idx="7743">
                  <c:v>11.147261595009258</c:v>
                </c:pt>
                <c:pt idx="7744">
                  <c:v>11.148717496117342</c:v>
                </c:pt>
                <c:pt idx="7745">
                  <c:v>11.150173395965139</c:v>
                </c:pt>
                <c:pt idx="7746">
                  <c:v>11.151629273013265</c:v>
                </c:pt>
                <c:pt idx="7747">
                  <c:v>11.153021761451326</c:v>
                </c:pt>
                <c:pt idx="7748">
                  <c:v>11.154477499677332</c:v>
                </c:pt>
                <c:pt idx="7749">
                  <c:v>11.155869896206033</c:v>
                </c:pt>
                <c:pt idx="7750">
                  <c:v>11.157325601359144</c:v>
                </c:pt>
                <c:pt idx="7751">
                  <c:v>11.158781316670906</c:v>
                </c:pt>
                <c:pt idx="7752">
                  <c:v>11.160237117987462</c:v>
                </c:pt>
                <c:pt idx="7753">
                  <c:v>11.161629783340084</c:v>
                </c:pt>
                <c:pt idx="7754">
                  <c:v>11.163085610167826</c:v>
                </c:pt>
                <c:pt idx="7755">
                  <c:v>11.16454141347028</c:v>
                </c:pt>
                <c:pt idx="7756">
                  <c:v>11.16593387944242</c:v>
                </c:pt>
                <c:pt idx="7757">
                  <c:v>11.167389879807363</c:v>
                </c:pt>
                <c:pt idx="7758">
                  <c:v>11.168782659937095</c:v>
                </c:pt>
                <c:pt idx="7759">
                  <c:v>11.170238520907059</c:v>
                </c:pt>
                <c:pt idx="7760">
                  <c:v>11.171694296979753</c:v>
                </c:pt>
                <c:pt idx="7761">
                  <c:v>11.173150110097144</c:v>
                </c:pt>
                <c:pt idx="7762">
                  <c:v>11.174542728362654</c:v>
                </c:pt>
                <c:pt idx="7763">
                  <c:v>11.175998610337347</c:v>
                </c:pt>
                <c:pt idx="7764">
                  <c:v>11.177454656950871</c:v>
                </c:pt>
                <c:pt idx="7765">
                  <c:v>11.178847542907874</c:v>
                </c:pt>
                <c:pt idx="7766">
                  <c:v>11.180303485681687</c:v>
                </c:pt>
                <c:pt idx="7767">
                  <c:v>11.181759509266399</c:v>
                </c:pt>
                <c:pt idx="7768">
                  <c:v>11.183152311460223</c:v>
                </c:pt>
                <c:pt idx="7769">
                  <c:v>11.184608334548457</c:v>
                </c:pt>
                <c:pt idx="7770">
                  <c:v>11.186064361035637</c:v>
                </c:pt>
                <c:pt idx="7771">
                  <c:v>11.187520416547526</c:v>
                </c:pt>
                <c:pt idx="7772">
                  <c:v>11.188913185243385</c:v>
                </c:pt>
                <c:pt idx="7773">
                  <c:v>11.190368893489921</c:v>
                </c:pt>
                <c:pt idx="7774">
                  <c:v>11.191761326402455</c:v>
                </c:pt>
                <c:pt idx="7775">
                  <c:v>11.193217276967111</c:v>
                </c:pt>
                <c:pt idx="7776">
                  <c:v>11.194673082255468</c:v>
                </c:pt>
                <c:pt idx="7777">
                  <c:v>11.196129002993418</c:v>
                </c:pt>
                <c:pt idx="7778">
                  <c:v>11.197521895854582</c:v>
                </c:pt>
                <c:pt idx="7779">
                  <c:v>11.198978157250945</c:v>
                </c:pt>
                <c:pt idx="7780">
                  <c:v>11.200434304801711</c:v>
                </c:pt>
                <c:pt idx="7781">
                  <c:v>11.201890079957835</c:v>
                </c:pt>
                <c:pt idx="7782">
                  <c:v>11.20328253398468</c:v>
                </c:pt>
                <c:pt idx="7783">
                  <c:v>11.204738383955807</c:v>
                </c:pt>
                <c:pt idx="7784">
                  <c:v>11.206194186379884</c:v>
                </c:pt>
                <c:pt idx="7785">
                  <c:v>11.207586855714272</c:v>
                </c:pt>
                <c:pt idx="7786">
                  <c:v>11.209042752812358</c:v>
                </c:pt>
                <c:pt idx="7787">
                  <c:v>11.210498654989768</c:v>
                </c:pt>
                <c:pt idx="7788">
                  <c:v>11.211891415429855</c:v>
                </c:pt>
                <c:pt idx="7789">
                  <c:v>11.213347505274919</c:v>
                </c:pt>
                <c:pt idx="7790">
                  <c:v>11.21480345981138</c:v>
                </c:pt>
                <c:pt idx="7791">
                  <c:v>11.216259385284937</c:v>
                </c:pt>
                <c:pt idx="7792">
                  <c:v>11.217651902033714</c:v>
                </c:pt>
                <c:pt idx="7793">
                  <c:v>11.219107774575374</c:v>
                </c:pt>
                <c:pt idx="7794">
                  <c:v>11.220563634017724</c:v>
                </c:pt>
                <c:pt idx="7795">
                  <c:v>11.222019398289582</c:v>
                </c:pt>
                <c:pt idx="7796">
                  <c:v>11.223412128628988</c:v>
                </c:pt>
                <c:pt idx="7797">
                  <c:v>11.22486825693179</c:v>
                </c:pt>
                <c:pt idx="7798">
                  <c:v>11.226324307135213</c:v>
                </c:pt>
                <c:pt idx="7799">
                  <c:v>11.227716934423624</c:v>
                </c:pt>
                <c:pt idx="7800">
                  <c:v>11.229172818498784</c:v>
                </c:pt>
                <c:pt idx="7801">
                  <c:v>11.230628790984735</c:v>
                </c:pt>
                <c:pt idx="7802">
                  <c:v>11.232021652795437</c:v>
                </c:pt>
                <c:pt idx="7803">
                  <c:v>11.233477867752267</c:v>
                </c:pt>
                <c:pt idx="7804">
                  <c:v>11.234933883355183</c:v>
                </c:pt>
                <c:pt idx="7805">
                  <c:v>11.236326355683534</c:v>
                </c:pt>
                <c:pt idx="7806">
                  <c:v>11.237782356201238</c:v>
                </c:pt>
                <c:pt idx="7807">
                  <c:v>11.239238546754398</c:v>
                </c:pt>
                <c:pt idx="7808">
                  <c:v>11.24063136071087</c:v>
                </c:pt>
                <c:pt idx="7809">
                  <c:v>11.242087378223303</c:v>
                </c:pt>
                <c:pt idx="7810">
                  <c:v>11.243543117976921</c:v>
                </c:pt>
                <c:pt idx="7811">
                  <c:v>11.244935499784054</c:v>
                </c:pt>
                <c:pt idx="7812">
                  <c:v>11.246391358309836</c:v>
                </c:pt>
                <c:pt idx="7813">
                  <c:v>11.247847184602913</c:v>
                </c:pt>
                <c:pt idx="7814">
                  <c:v>11.249239663287476</c:v>
                </c:pt>
                <c:pt idx="7815">
                  <c:v>11.250695670717644</c:v>
                </c:pt>
                <c:pt idx="7816">
                  <c:v>11.252151523171152</c:v>
                </c:pt>
                <c:pt idx="7817">
                  <c:v>11.25354405592004</c:v>
                </c:pt>
                <c:pt idx="7818">
                  <c:v>11.254999954354798</c:v>
                </c:pt>
                <c:pt idx="7819">
                  <c:v>11.256455897434133</c:v>
                </c:pt>
                <c:pt idx="7820">
                  <c:v>11.257912009009537</c:v>
                </c:pt>
                <c:pt idx="7821">
                  <c:v>11.259304399072436</c:v>
                </c:pt>
                <c:pt idx="7822">
                  <c:v>11.260759980335875</c:v>
                </c:pt>
                <c:pt idx="7823">
                  <c:v>11.262215966799511</c:v>
                </c:pt>
                <c:pt idx="7824">
                  <c:v>11.263608483986644</c:v>
                </c:pt>
                <c:pt idx="7825">
                  <c:v>11.265064247112795</c:v>
                </c:pt>
                <c:pt idx="7826">
                  <c:v>11.266520068593881</c:v>
                </c:pt>
                <c:pt idx="7827">
                  <c:v>11.267975975697857</c:v>
                </c:pt>
                <c:pt idx="7828">
                  <c:v>11.269368452921219</c:v>
                </c:pt>
                <c:pt idx="7829">
                  <c:v>11.270823833494086</c:v>
                </c:pt>
                <c:pt idx="7830">
                  <c:v>11.272279491443859</c:v>
                </c:pt>
                <c:pt idx="7831">
                  <c:v>11.273672117599842</c:v>
                </c:pt>
                <c:pt idx="7832">
                  <c:v>11.275127929724279</c:v>
                </c:pt>
                <c:pt idx="7833">
                  <c:v>11.276583730888072</c:v>
                </c:pt>
                <c:pt idx="7834">
                  <c:v>11.278039781167873</c:v>
                </c:pt>
                <c:pt idx="7835">
                  <c:v>11.279432600348125</c:v>
                </c:pt>
                <c:pt idx="7836">
                  <c:v>11.280888407736951</c:v>
                </c:pt>
                <c:pt idx="7837">
                  <c:v>11.282344178081086</c:v>
                </c:pt>
                <c:pt idx="7838">
                  <c:v>11.283736988640268</c:v>
                </c:pt>
                <c:pt idx="7839">
                  <c:v>11.285193077950664</c:v>
                </c:pt>
                <c:pt idx="7840">
                  <c:v>11.28664904440253</c:v>
                </c:pt>
                <c:pt idx="7841">
                  <c:v>11.288041558228906</c:v>
                </c:pt>
                <c:pt idx="7842">
                  <c:v>11.289497157861932</c:v>
                </c:pt>
                <c:pt idx="7843">
                  <c:v>11.290952901931073</c:v>
                </c:pt>
                <c:pt idx="7844">
                  <c:v>11.292408641417358</c:v>
                </c:pt>
                <c:pt idx="7845">
                  <c:v>11.293801057635704</c:v>
                </c:pt>
                <c:pt idx="7846">
                  <c:v>11.295256817592048</c:v>
                </c:pt>
                <c:pt idx="7847">
                  <c:v>11.296712671305839</c:v>
                </c:pt>
                <c:pt idx="7848">
                  <c:v>11.298105371106207</c:v>
                </c:pt>
                <c:pt idx="7849">
                  <c:v>11.299561177349323</c:v>
                </c:pt>
                <c:pt idx="7850">
                  <c:v>11.301016998333933</c:v>
                </c:pt>
                <c:pt idx="7851">
                  <c:v>11.302472955429153</c:v>
                </c:pt>
                <c:pt idx="7852">
                  <c:v>11.30386565062674</c:v>
                </c:pt>
                <c:pt idx="7853">
                  <c:v>11.305321833274489</c:v>
                </c:pt>
                <c:pt idx="7854">
                  <c:v>11.306777913648332</c:v>
                </c:pt>
                <c:pt idx="7855">
                  <c:v>11.308170519932018</c:v>
                </c:pt>
                <c:pt idx="7856">
                  <c:v>11.309626477294566</c:v>
                </c:pt>
                <c:pt idx="7857">
                  <c:v>11.311082255811446</c:v>
                </c:pt>
                <c:pt idx="7858">
                  <c:v>11.312537773755196</c:v>
                </c:pt>
                <c:pt idx="7859">
                  <c:v>11.313930201151706</c:v>
                </c:pt>
                <c:pt idx="7860">
                  <c:v>11.315386109439583</c:v>
                </c:pt>
                <c:pt idx="7861">
                  <c:v>11.316842005086436</c:v>
                </c:pt>
                <c:pt idx="7862">
                  <c:v>11.318234836577281</c:v>
                </c:pt>
                <c:pt idx="7863">
                  <c:v>11.319690870893494</c:v>
                </c:pt>
                <c:pt idx="7864">
                  <c:v>11.321146761040934</c:v>
                </c:pt>
                <c:pt idx="7865">
                  <c:v>11.322602749146755</c:v>
                </c:pt>
                <c:pt idx="7866">
                  <c:v>11.323995491321867</c:v>
                </c:pt>
                <c:pt idx="7867">
                  <c:v>11.325451378070355</c:v>
                </c:pt>
                <c:pt idx="7868">
                  <c:v>11.326907126073102</c:v>
                </c:pt>
                <c:pt idx="7869">
                  <c:v>11.328299651260297</c:v>
                </c:pt>
                <c:pt idx="7870">
                  <c:v>11.329755535450028</c:v>
                </c:pt>
                <c:pt idx="7871">
                  <c:v>11.331211550441896</c:v>
                </c:pt>
                <c:pt idx="7872">
                  <c:v>11.33266753556887</c:v>
                </c:pt>
                <c:pt idx="7873">
                  <c:v>11.334060257360267</c:v>
                </c:pt>
                <c:pt idx="7874">
                  <c:v>11.33551608140011</c:v>
                </c:pt>
                <c:pt idx="7875">
                  <c:v>11.336971698600724</c:v>
                </c:pt>
                <c:pt idx="7876">
                  <c:v>11.338364174034121</c:v>
                </c:pt>
                <c:pt idx="7877">
                  <c:v>11.339819999868917</c:v>
                </c:pt>
                <c:pt idx="7878">
                  <c:v>11.341275685621303</c:v>
                </c:pt>
                <c:pt idx="7879">
                  <c:v>11.342668057674937</c:v>
                </c:pt>
                <c:pt idx="7880">
                  <c:v>11.344123633324385</c:v>
                </c:pt>
                <c:pt idx="7881">
                  <c:v>11.345579154781653</c:v>
                </c:pt>
                <c:pt idx="7882">
                  <c:v>11.346971674891183</c:v>
                </c:pt>
                <c:pt idx="7883">
                  <c:v>11.348427378707632</c:v>
                </c:pt>
                <c:pt idx="7884">
                  <c:v>11.349882802053745</c:v>
                </c:pt>
                <c:pt idx="7885">
                  <c:v>11.351338279095572</c:v>
                </c:pt>
                <c:pt idx="7886">
                  <c:v>11.352730734583615</c:v>
                </c:pt>
                <c:pt idx="7887">
                  <c:v>11.354186602504235</c:v>
                </c:pt>
                <c:pt idx="7888">
                  <c:v>11.355642361849537</c:v>
                </c:pt>
                <c:pt idx="7889">
                  <c:v>11.357034667528241</c:v>
                </c:pt>
                <c:pt idx="7890">
                  <c:v>11.358490031526472</c:v>
                </c:pt>
                <c:pt idx="7891">
                  <c:v>11.359945360695049</c:v>
                </c:pt>
                <c:pt idx="7892">
                  <c:v>11.361337789881526</c:v>
                </c:pt>
                <c:pt idx="7893">
                  <c:v>11.362793556521192</c:v>
                </c:pt>
                <c:pt idx="7894">
                  <c:v>11.364248943395474</c:v>
                </c:pt>
                <c:pt idx="7895">
                  <c:v>11.365641162205952</c:v>
                </c:pt>
                <c:pt idx="7896">
                  <c:v>11.367096817100492</c:v>
                </c:pt>
                <c:pt idx="7897">
                  <c:v>11.368552679827216</c:v>
                </c:pt>
                <c:pt idx="7898">
                  <c:v>11.369945360887716</c:v>
                </c:pt>
                <c:pt idx="7899">
                  <c:v>11.37140137186959</c:v>
                </c:pt>
                <c:pt idx="7900">
                  <c:v>11.372857472255205</c:v>
                </c:pt>
                <c:pt idx="7901">
                  <c:v>11.374313354535419</c:v>
                </c:pt>
                <c:pt idx="7902">
                  <c:v>11.375706123121684</c:v>
                </c:pt>
                <c:pt idx="7903">
                  <c:v>11.377162581542347</c:v>
                </c:pt>
                <c:pt idx="7904">
                  <c:v>11.378618742116041</c:v>
                </c:pt>
                <c:pt idx="7905">
                  <c:v>11.380011307595773</c:v>
                </c:pt>
                <c:pt idx="7906">
                  <c:v>11.381467364406133</c:v>
                </c:pt>
                <c:pt idx="7907">
                  <c:v>11.382923480640763</c:v>
                </c:pt>
                <c:pt idx="7908">
                  <c:v>11.384316176568957</c:v>
                </c:pt>
                <c:pt idx="7909">
                  <c:v>11.385772128623039</c:v>
                </c:pt>
                <c:pt idx="7910">
                  <c:v>11.387228287745495</c:v>
                </c:pt>
                <c:pt idx="7911">
                  <c:v>11.388684397755091</c:v>
                </c:pt>
                <c:pt idx="7912">
                  <c:v>11.390076875453346</c:v>
                </c:pt>
                <c:pt idx="7913">
                  <c:v>11.391532733979128</c:v>
                </c:pt>
                <c:pt idx="7914">
                  <c:v>11.392988781738367</c:v>
                </c:pt>
                <c:pt idx="7915">
                  <c:v>11.39438129691635</c:v>
                </c:pt>
                <c:pt idx="7916">
                  <c:v>11.395837000541851</c:v>
                </c:pt>
                <c:pt idx="7917">
                  <c:v>11.397292732771962</c:v>
                </c:pt>
                <c:pt idx="7918">
                  <c:v>11.398685139236809</c:v>
                </c:pt>
                <c:pt idx="7919">
                  <c:v>11.400141223162359</c:v>
                </c:pt>
                <c:pt idx="7920">
                  <c:v>11.401597083444898</c:v>
                </c:pt>
                <c:pt idx="7921">
                  <c:v>11.403052732419926</c:v>
                </c:pt>
                <c:pt idx="7922">
                  <c:v>11.404445318904378</c:v>
                </c:pt>
                <c:pt idx="7923">
                  <c:v>11.405901170364935</c:v>
                </c:pt>
                <c:pt idx="7924">
                  <c:v>11.407357020565204</c:v>
                </c:pt>
                <c:pt idx="7925">
                  <c:v>11.408812888256683</c:v>
                </c:pt>
                <c:pt idx="7926">
                  <c:v>11.41020537757146</c:v>
                </c:pt>
                <c:pt idx="7927">
                  <c:v>11.41166121413776</c:v>
                </c:pt>
                <c:pt idx="7928">
                  <c:v>11.413117161723562</c:v>
                </c:pt>
                <c:pt idx="7929">
                  <c:v>11.414509665285028</c:v>
                </c:pt>
                <c:pt idx="7930">
                  <c:v>11.415965590453064</c:v>
                </c:pt>
                <c:pt idx="7931">
                  <c:v>11.417421626373274</c:v>
                </c:pt>
                <c:pt idx="7932">
                  <c:v>11.418813993020473</c:v>
                </c:pt>
                <c:pt idx="7933">
                  <c:v>11.420269531128753</c:v>
                </c:pt>
                <c:pt idx="7934">
                  <c:v>11.421725221731325</c:v>
                </c:pt>
                <c:pt idx="7935">
                  <c:v>11.423117692415827</c:v>
                </c:pt>
                <c:pt idx="7936">
                  <c:v>11.424573575841753</c:v>
                </c:pt>
                <c:pt idx="7937">
                  <c:v>11.426029398315791</c:v>
                </c:pt>
                <c:pt idx="7938">
                  <c:v>11.427421729857704</c:v>
                </c:pt>
                <c:pt idx="7939">
                  <c:v>11.428877261970094</c:v>
                </c:pt>
                <c:pt idx="7940">
                  <c:v>11.430333114843696</c:v>
                </c:pt>
                <c:pt idx="7941">
                  <c:v>11.431788905505126</c:v>
                </c:pt>
                <c:pt idx="7942">
                  <c:v>11.433181110799527</c:v>
                </c:pt>
                <c:pt idx="7943">
                  <c:v>11.434636526698513</c:v>
                </c:pt>
                <c:pt idx="7944">
                  <c:v>11.436091886915891</c:v>
                </c:pt>
                <c:pt idx="7945">
                  <c:v>11.437484142183264</c:v>
                </c:pt>
                <c:pt idx="7946">
                  <c:v>11.438939889002111</c:v>
                </c:pt>
                <c:pt idx="7947">
                  <c:v>11.440395836282391</c:v>
                </c:pt>
                <c:pt idx="7948">
                  <c:v>11.44178825699392</c:v>
                </c:pt>
                <c:pt idx="7949">
                  <c:v>11.443243755345991</c:v>
                </c:pt>
                <c:pt idx="7950">
                  <c:v>11.444699344858556</c:v>
                </c:pt>
                <c:pt idx="7951">
                  <c:v>11.446091773533617</c:v>
                </c:pt>
                <c:pt idx="7952">
                  <c:v>11.44754744950926</c:v>
                </c:pt>
                <c:pt idx="7953">
                  <c:v>11.449002954430084</c:v>
                </c:pt>
                <c:pt idx="7954">
                  <c:v>11.45045839198303</c:v>
                </c:pt>
                <c:pt idx="7955">
                  <c:v>11.451850633624732</c:v>
                </c:pt>
                <c:pt idx="7956">
                  <c:v>11.453306167035594</c:v>
                </c:pt>
                <c:pt idx="7957">
                  <c:v>11.454761738598673</c:v>
                </c:pt>
                <c:pt idx="7958">
                  <c:v>11.456154177611706</c:v>
                </c:pt>
                <c:pt idx="7959">
                  <c:v>11.457609871842363</c:v>
                </c:pt>
                <c:pt idx="7960">
                  <c:v>11.459065697218872</c:v>
                </c:pt>
                <c:pt idx="7961">
                  <c:v>11.460521693344679</c:v>
                </c:pt>
                <c:pt idx="7962">
                  <c:v>11.461914223463413</c:v>
                </c:pt>
                <c:pt idx="7963">
                  <c:v>11.463369877326816</c:v>
                </c:pt>
                <c:pt idx="7964">
                  <c:v>11.464825296357416</c:v>
                </c:pt>
                <c:pt idx="7965">
                  <c:v>11.466217241448964</c:v>
                </c:pt>
                <c:pt idx="7966">
                  <c:v>11.467672461813082</c:v>
                </c:pt>
                <c:pt idx="7967">
                  <c:v>11.469127549694679</c:v>
                </c:pt>
                <c:pt idx="7968">
                  <c:v>11.470519450877223</c:v>
                </c:pt>
                <c:pt idx="7969">
                  <c:v>11.471974828662187</c:v>
                </c:pt>
                <c:pt idx="7970">
                  <c:v>11.473366896823144</c:v>
                </c:pt>
                <c:pt idx="7971">
                  <c:v>11.474822429546577</c:v>
                </c:pt>
                <c:pt idx="7972">
                  <c:v>11.476278123395334</c:v>
                </c:pt>
                <c:pt idx="7973">
                  <c:v>11.477733467038073</c:v>
                </c:pt>
                <c:pt idx="7974">
                  <c:v>11.479125724826016</c:v>
                </c:pt>
                <c:pt idx="7975">
                  <c:v>11.480581574186099</c:v>
                </c:pt>
                <c:pt idx="7976">
                  <c:v>11.481973850750435</c:v>
                </c:pt>
                <c:pt idx="7977">
                  <c:v>11.48342941066544</c:v>
                </c:pt>
                <c:pt idx="7978">
                  <c:v>11.484884900768384</c:v>
                </c:pt>
                <c:pt idx="7979">
                  <c:v>11.486340281799531</c:v>
                </c:pt>
                <c:pt idx="7980">
                  <c:v>11.487732572135657</c:v>
                </c:pt>
                <c:pt idx="7981">
                  <c:v>11.489188435015146</c:v>
                </c:pt>
                <c:pt idx="7982">
                  <c:v>11.490644016393158</c:v>
                </c:pt>
                <c:pt idx="7983">
                  <c:v>11.492035955859093</c:v>
                </c:pt>
                <c:pt idx="7984">
                  <c:v>11.493491341587658</c:v>
                </c:pt>
                <c:pt idx="7985">
                  <c:v>11.49494675481332</c:v>
                </c:pt>
                <c:pt idx="7986">
                  <c:v>11.496338928509308</c:v>
                </c:pt>
                <c:pt idx="7987">
                  <c:v>11.497794534902035</c:v>
                </c:pt>
                <c:pt idx="7988">
                  <c:v>11.499250249029894</c:v>
                </c:pt>
                <c:pt idx="7989">
                  <c:v>11.50064259423401</c:v>
                </c:pt>
                <c:pt idx="7990">
                  <c:v>11.502098075858685</c:v>
                </c:pt>
                <c:pt idx="7991">
                  <c:v>11.503553493285288</c:v>
                </c:pt>
                <c:pt idx="7992">
                  <c:v>11.50494555991199</c:v>
                </c:pt>
                <c:pt idx="7993">
                  <c:v>11.506400942432562</c:v>
                </c:pt>
                <c:pt idx="7994">
                  <c:v>11.507856504600802</c:v>
                </c:pt>
                <c:pt idx="7995">
                  <c:v>11.50924920856558</c:v>
                </c:pt>
                <c:pt idx="7996">
                  <c:v>11.510704909823277</c:v>
                </c:pt>
                <c:pt idx="7997">
                  <c:v>11.512160128888917</c:v>
                </c:pt>
                <c:pt idx="7998">
                  <c:v>11.513615627202796</c:v>
                </c:pt>
                <c:pt idx="7999">
                  <c:v>11.515007946324529</c:v>
                </c:pt>
                <c:pt idx="8000">
                  <c:v>11.516463446013265</c:v>
                </c:pt>
                <c:pt idx="8001">
                  <c:v>11.517918611306817</c:v>
                </c:pt>
                <c:pt idx="8002">
                  <c:v>11.519310743358661</c:v>
                </c:pt>
                <c:pt idx="8003">
                  <c:v>11.520766187633118</c:v>
                </c:pt>
                <c:pt idx="8004">
                  <c:v>11.522221485485566</c:v>
                </c:pt>
                <c:pt idx="8005">
                  <c:v>11.52361383898198</c:v>
                </c:pt>
                <c:pt idx="8006">
                  <c:v>11.525069648127568</c:v>
                </c:pt>
                <c:pt idx="8007">
                  <c:v>11.526525549884886</c:v>
                </c:pt>
                <c:pt idx="8008">
                  <c:v>11.527981383892426</c:v>
                </c:pt>
                <c:pt idx="8009">
                  <c:v>11.529373882778053</c:v>
                </c:pt>
                <c:pt idx="8010">
                  <c:v>11.530829617185017</c:v>
                </c:pt>
                <c:pt idx="8011">
                  <c:v>11.532285297972651</c:v>
                </c:pt>
                <c:pt idx="8012">
                  <c:v>11.533677413841726</c:v>
                </c:pt>
                <c:pt idx="8013">
                  <c:v>11.535132752366954</c:v>
                </c:pt>
                <c:pt idx="8014">
                  <c:v>11.53658858240269</c:v>
                </c:pt>
                <c:pt idx="8015">
                  <c:v>11.537981154275164</c:v>
                </c:pt>
                <c:pt idx="8016">
                  <c:v>11.539436832351278</c:v>
                </c:pt>
                <c:pt idx="8017">
                  <c:v>11.540892421596515</c:v>
                </c:pt>
                <c:pt idx="8018">
                  <c:v>11.54228478393318</c:v>
                </c:pt>
                <c:pt idx="8019">
                  <c:v>11.54374062450947</c:v>
                </c:pt>
                <c:pt idx="8020">
                  <c:v>11.545196383396483</c:v>
                </c:pt>
                <c:pt idx="8021">
                  <c:v>11.546652153473286</c:v>
                </c:pt>
                <c:pt idx="8022">
                  <c:v>11.548044602203287</c:v>
                </c:pt>
                <c:pt idx="8023">
                  <c:v>11.549500253966215</c:v>
                </c:pt>
                <c:pt idx="8024">
                  <c:v>11.550956099812781</c:v>
                </c:pt>
                <c:pt idx="8025">
                  <c:v>11.552348804252453</c:v>
                </c:pt>
                <c:pt idx="8026">
                  <c:v>11.55380463910018</c:v>
                </c:pt>
                <c:pt idx="8027">
                  <c:v>11.555260255651556</c:v>
                </c:pt>
                <c:pt idx="8028">
                  <c:v>11.55665274938646</c:v>
                </c:pt>
                <c:pt idx="8029">
                  <c:v>11.558108775186213</c:v>
                </c:pt>
                <c:pt idx="8030">
                  <c:v>11.559564781738001</c:v>
                </c:pt>
                <c:pt idx="8031">
                  <c:v>11.560957241755759</c:v>
                </c:pt>
                <c:pt idx="8032">
                  <c:v>11.562412842343544</c:v>
                </c:pt>
                <c:pt idx="8033">
                  <c:v>11.563868550590081</c:v>
                </c:pt>
                <c:pt idx="8034">
                  <c:v>11.5653243790982</c:v>
                </c:pt>
                <c:pt idx="8035">
                  <c:v>11.566716854896899</c:v>
                </c:pt>
                <c:pt idx="8036">
                  <c:v>11.56817272193914</c:v>
                </c:pt>
                <c:pt idx="8037">
                  <c:v>11.569628411166855</c:v>
                </c:pt>
                <c:pt idx="8038">
                  <c:v>11.571020574086509</c:v>
                </c:pt>
                <c:pt idx="8039">
                  <c:v>11.572476374142779</c:v>
                </c:pt>
                <c:pt idx="8040">
                  <c:v>11.573932239924735</c:v>
                </c:pt>
                <c:pt idx="8041">
                  <c:v>11.575388123541609</c:v>
                </c:pt>
                <c:pt idx="8042">
                  <c:v>11.57678054195175</c:v>
                </c:pt>
                <c:pt idx="8043">
                  <c:v>11.578236100682853</c:v>
                </c:pt>
                <c:pt idx="8044">
                  <c:v>11.579691992128765</c:v>
                </c:pt>
                <c:pt idx="8045">
                  <c:v>11.581084616531307</c:v>
                </c:pt>
                <c:pt idx="8046">
                  <c:v>11.582540344522284</c:v>
                </c:pt>
                <c:pt idx="8047">
                  <c:v>11.583995946561304</c:v>
                </c:pt>
                <c:pt idx="8048">
                  <c:v>11.585388282304164</c:v>
                </c:pt>
                <c:pt idx="8049">
                  <c:v>11.586843949648777</c:v>
                </c:pt>
                <c:pt idx="8050">
                  <c:v>11.588299860877314</c:v>
                </c:pt>
                <c:pt idx="8051">
                  <c:v>11.589692693208351</c:v>
                </c:pt>
                <c:pt idx="8052">
                  <c:v>11.591148612800586</c:v>
                </c:pt>
                <c:pt idx="8053">
                  <c:v>11.59260433475748</c:v>
                </c:pt>
                <c:pt idx="8054">
                  <c:v>11.593996826483236</c:v>
                </c:pt>
                <c:pt idx="8055">
                  <c:v>11.595452471562846</c:v>
                </c:pt>
                <c:pt idx="8056">
                  <c:v>11.596908146621919</c:v>
                </c:pt>
                <c:pt idx="8057">
                  <c:v>11.598364286267273</c:v>
                </c:pt>
                <c:pt idx="8058">
                  <c:v>11.599757243128913</c:v>
                </c:pt>
                <c:pt idx="8059">
                  <c:v>11.60121328328826</c:v>
                </c:pt>
                <c:pt idx="8060">
                  <c:v>11.602669048018408</c:v>
                </c:pt>
                <c:pt idx="8061">
                  <c:v>11.604061615945646</c:v>
                </c:pt>
                <c:pt idx="8062">
                  <c:v>11.605517569221819</c:v>
                </c:pt>
                <c:pt idx="8063">
                  <c:v>11.606973741787298</c:v>
                </c:pt>
                <c:pt idx="8064">
                  <c:v>11.60836669959872</c:v>
                </c:pt>
                <c:pt idx="8065">
                  <c:v>11.609822624308471</c:v>
                </c:pt>
                <c:pt idx="8066">
                  <c:v>11.611278542678615</c:v>
                </c:pt>
                <c:pt idx="8067">
                  <c:v>11.612670872686275</c:v>
                </c:pt>
                <c:pt idx="8068">
                  <c:v>11.614126418241687</c:v>
                </c:pt>
                <c:pt idx="8069">
                  <c:v>11.615582279097083</c:v>
                </c:pt>
                <c:pt idx="8070">
                  <c:v>11.616974975317513</c:v>
                </c:pt>
                <c:pt idx="8071">
                  <c:v>11.618430812723998</c:v>
                </c:pt>
                <c:pt idx="8072">
                  <c:v>11.619886566417122</c:v>
                </c:pt>
                <c:pt idx="8073">
                  <c:v>11.621279255916038</c:v>
                </c:pt>
                <c:pt idx="8074">
                  <c:v>11.622735418017349</c:v>
                </c:pt>
                <c:pt idx="8075">
                  <c:v>11.624191692933111</c:v>
                </c:pt>
                <c:pt idx="8076">
                  <c:v>11.625647690319207</c:v>
                </c:pt>
                <c:pt idx="8077">
                  <c:v>11.627040302520744</c:v>
                </c:pt>
                <c:pt idx="8078">
                  <c:v>11.628496283866868</c:v>
                </c:pt>
                <c:pt idx="8079">
                  <c:v>11.629952317075558</c:v>
                </c:pt>
                <c:pt idx="8080">
                  <c:v>11.631344954300115</c:v>
                </c:pt>
                <c:pt idx="8081">
                  <c:v>11.632800601442002</c:v>
                </c:pt>
                <c:pt idx="8082">
                  <c:v>11.634256284253732</c:v>
                </c:pt>
                <c:pt idx="8083">
                  <c:v>11.635648492835825</c:v>
                </c:pt>
                <c:pt idx="8084">
                  <c:v>11.637104058364818</c:v>
                </c:pt>
                <c:pt idx="8085">
                  <c:v>11.6385602269585</c:v>
                </c:pt>
                <c:pt idx="8086">
                  <c:v>11.639953159600779</c:v>
                </c:pt>
                <c:pt idx="8087">
                  <c:v>11.641409231878258</c:v>
                </c:pt>
                <c:pt idx="8088">
                  <c:v>11.64286529819803</c:v>
                </c:pt>
                <c:pt idx="8089">
                  <c:v>11.644321289359086</c:v>
                </c:pt>
                <c:pt idx="8090">
                  <c:v>11.645714065105222</c:v>
                </c:pt>
                <c:pt idx="8091">
                  <c:v>11.647170197303446</c:v>
                </c:pt>
                <c:pt idx="8092">
                  <c:v>11.648626182124895</c:v>
                </c:pt>
                <c:pt idx="8093">
                  <c:v>11.650018878893274</c:v>
                </c:pt>
                <c:pt idx="8094">
                  <c:v>11.651475096370667</c:v>
                </c:pt>
                <c:pt idx="8095">
                  <c:v>11.652931148559992</c:v>
                </c:pt>
                <c:pt idx="8096">
                  <c:v>11.654323659354384</c:v>
                </c:pt>
                <c:pt idx="8097">
                  <c:v>11.65577960602362</c:v>
                </c:pt>
                <c:pt idx="8098">
                  <c:v>11.657235662528459</c:v>
                </c:pt>
                <c:pt idx="8099">
                  <c:v>11.658628583846456</c:v>
                </c:pt>
                <c:pt idx="8100">
                  <c:v>11.660084695727384</c:v>
                </c:pt>
                <c:pt idx="8101">
                  <c:v>11.661540609514679</c:v>
                </c:pt>
                <c:pt idx="8102">
                  <c:v>11.66299654182432</c:v>
                </c:pt>
                <c:pt idx="8103">
                  <c:v>11.664389372146205</c:v>
                </c:pt>
                <c:pt idx="8104">
                  <c:v>11.665845361779649</c:v>
                </c:pt>
                <c:pt idx="8105">
                  <c:v>11.667301266630389</c:v>
                </c:pt>
                <c:pt idx="8106">
                  <c:v>11.668694114377063</c:v>
                </c:pt>
                <c:pt idx="8107">
                  <c:v>11.670150330059508</c:v>
                </c:pt>
                <c:pt idx="8108">
                  <c:v>11.671606437395777</c:v>
                </c:pt>
                <c:pt idx="8109">
                  <c:v>11.672999065451313</c:v>
                </c:pt>
                <c:pt idx="8110">
                  <c:v>11.674455159268179</c:v>
                </c:pt>
                <c:pt idx="8111">
                  <c:v>11.67591136322617</c:v>
                </c:pt>
                <c:pt idx="8112">
                  <c:v>11.677304178607306</c:v>
                </c:pt>
                <c:pt idx="8113">
                  <c:v>11.678760222203788</c:v>
                </c:pt>
                <c:pt idx="8114">
                  <c:v>11.680216438000809</c:v>
                </c:pt>
                <c:pt idx="8115">
                  <c:v>11.681672932091306</c:v>
                </c:pt>
                <c:pt idx="8116">
                  <c:v>11.683065980022121</c:v>
                </c:pt>
                <c:pt idx="8117">
                  <c:v>11.684522287743444</c:v>
                </c:pt>
                <c:pt idx="8118">
                  <c:v>11.685978516257867</c:v>
                </c:pt>
                <c:pt idx="8119">
                  <c:v>11.687371339492943</c:v>
                </c:pt>
                <c:pt idx="8120">
                  <c:v>11.688827448624156</c:v>
                </c:pt>
                <c:pt idx="8121">
                  <c:v>11.690283641774263</c:v>
                </c:pt>
                <c:pt idx="8122">
                  <c:v>11.691676459383727</c:v>
                </c:pt>
                <c:pt idx="8123">
                  <c:v>11.6931323227215</c:v>
                </c:pt>
                <c:pt idx="8124">
                  <c:v>11.694588487343376</c:v>
                </c:pt>
                <c:pt idx="8125">
                  <c:v>11.696044801213354</c:v>
                </c:pt>
                <c:pt idx="8126">
                  <c:v>11.697437672120016</c:v>
                </c:pt>
                <c:pt idx="8127">
                  <c:v>11.698893620584201</c:v>
                </c:pt>
                <c:pt idx="8128">
                  <c:v>11.700349596621855</c:v>
                </c:pt>
                <c:pt idx="8129">
                  <c:v>11.701742537921737</c:v>
                </c:pt>
                <c:pt idx="8130">
                  <c:v>11.703198799318097</c:v>
                </c:pt>
                <c:pt idx="8131">
                  <c:v>11.704654972800146</c:v>
                </c:pt>
                <c:pt idx="8132">
                  <c:v>11.706047750445842</c:v>
                </c:pt>
                <c:pt idx="8133">
                  <c:v>11.707503656747818</c:v>
                </c:pt>
                <c:pt idx="8134">
                  <c:v>11.70895971577322</c:v>
                </c:pt>
                <c:pt idx="8135">
                  <c:v>11.710352462770285</c:v>
                </c:pt>
                <c:pt idx="8136">
                  <c:v>11.711808420171025</c:v>
                </c:pt>
                <c:pt idx="8137">
                  <c:v>11.713264466555406</c:v>
                </c:pt>
                <c:pt idx="8138">
                  <c:v>11.7146571981003</c:v>
                </c:pt>
                <c:pt idx="8139">
                  <c:v>11.716113242536972</c:v>
                </c:pt>
                <c:pt idx="8140">
                  <c:v>11.717569407808085</c:v>
                </c:pt>
                <c:pt idx="8141">
                  <c:v>11.718962343117052</c:v>
                </c:pt>
                <c:pt idx="8142">
                  <c:v>11.72041858137003</c:v>
                </c:pt>
                <c:pt idx="8143">
                  <c:v>11.721874842919153</c:v>
                </c:pt>
                <c:pt idx="8144">
                  <c:v>11.723330931007458</c:v>
                </c:pt>
                <c:pt idx="8145">
                  <c:v>11.724723666972476</c:v>
                </c:pt>
                <c:pt idx="8146">
                  <c:v>11.72617974100671</c:v>
                </c:pt>
                <c:pt idx="8147">
                  <c:v>11.727635817981605</c:v>
                </c:pt>
                <c:pt idx="8148">
                  <c:v>11.72902869732669</c:v>
                </c:pt>
                <c:pt idx="8149">
                  <c:v>11.730484816081887</c:v>
                </c:pt>
                <c:pt idx="8150">
                  <c:v>11.731941027907105</c:v>
                </c:pt>
                <c:pt idx="8151">
                  <c:v>11.733334041426703</c:v>
                </c:pt>
                <c:pt idx="8152">
                  <c:v>11.734790253710203</c:v>
                </c:pt>
                <c:pt idx="8153">
                  <c:v>11.736246351155156</c:v>
                </c:pt>
                <c:pt idx="8154">
                  <c:v>11.737702426755197</c:v>
                </c:pt>
                <c:pt idx="8155">
                  <c:v>11.739095320858381</c:v>
                </c:pt>
                <c:pt idx="8156">
                  <c:v>11.740551243009373</c:v>
                </c:pt>
                <c:pt idx="8157">
                  <c:v>11.742007288400805</c:v>
                </c:pt>
                <c:pt idx="8158">
                  <c:v>11.743400372204032</c:v>
                </c:pt>
                <c:pt idx="8159">
                  <c:v>11.744856550841787</c:v>
                </c:pt>
                <c:pt idx="8160">
                  <c:v>11.746312356168332</c:v>
                </c:pt>
                <c:pt idx="8161">
                  <c:v>11.747768406142615</c:v>
                </c:pt>
                <c:pt idx="8162">
                  <c:v>11.749161354967661</c:v>
                </c:pt>
                <c:pt idx="8163">
                  <c:v>11.750617495567775</c:v>
                </c:pt>
                <c:pt idx="8164">
                  <c:v>11.752073695668535</c:v>
                </c:pt>
                <c:pt idx="8165">
                  <c:v>11.753466619653222</c:v>
                </c:pt>
                <c:pt idx="8166">
                  <c:v>11.75492299130528</c:v>
                </c:pt>
                <c:pt idx="8167">
                  <c:v>11.756379203512401</c:v>
                </c:pt>
                <c:pt idx="8168">
                  <c:v>11.757835370311129</c:v>
                </c:pt>
                <c:pt idx="8169">
                  <c:v>11.759228332469615</c:v>
                </c:pt>
                <c:pt idx="8170">
                  <c:v>11.760684664556413</c:v>
                </c:pt>
                <c:pt idx="8171">
                  <c:v>11.762140902962152</c:v>
                </c:pt>
                <c:pt idx="8172">
                  <c:v>11.763597094737406</c:v>
                </c:pt>
                <c:pt idx="8173">
                  <c:v>11.764989936602758</c:v>
                </c:pt>
                <c:pt idx="8174">
                  <c:v>11.766445918292593</c:v>
                </c:pt>
                <c:pt idx="8175">
                  <c:v>11.767901991028355</c:v>
                </c:pt>
                <c:pt idx="8176">
                  <c:v>11.769294640526976</c:v>
                </c:pt>
                <c:pt idx="8177">
                  <c:v>11.770750530407078</c:v>
                </c:pt>
                <c:pt idx="8178">
                  <c:v>11.772143410263581</c:v>
                </c:pt>
                <c:pt idx="8179">
                  <c:v>11.773599637517719</c:v>
                </c:pt>
                <c:pt idx="8180">
                  <c:v>11.775055391592742</c:v>
                </c:pt>
                <c:pt idx="8181">
                  <c:v>11.776511225447518</c:v>
                </c:pt>
                <c:pt idx="8182">
                  <c:v>11.777903929850661</c:v>
                </c:pt>
                <c:pt idx="8183">
                  <c:v>11.779359796931089</c:v>
                </c:pt>
                <c:pt idx="8184">
                  <c:v>11.780815788703192</c:v>
                </c:pt>
                <c:pt idx="8185">
                  <c:v>11.782208093797419</c:v>
                </c:pt>
                <c:pt idx="8186">
                  <c:v>11.783663617584301</c:v>
                </c:pt>
                <c:pt idx="8187">
                  <c:v>11.785119836703887</c:v>
                </c:pt>
                <c:pt idx="8188">
                  <c:v>11.786512904908822</c:v>
                </c:pt>
                <c:pt idx="8189">
                  <c:v>11.787968904471768</c:v>
                </c:pt>
                <c:pt idx="8190">
                  <c:v>11.789424794924729</c:v>
                </c:pt>
                <c:pt idx="8191">
                  <c:v>11.790817484131408</c:v>
                </c:pt>
                <c:pt idx="8192">
                  <c:v>11.792273379052645</c:v>
                </c:pt>
                <c:pt idx="8193">
                  <c:v>11.793729262975043</c:v>
                </c:pt>
                <c:pt idx="8194">
                  <c:v>11.795122033680048</c:v>
                </c:pt>
                <c:pt idx="8195">
                  <c:v>11.796578021785873</c:v>
                </c:pt>
                <c:pt idx="8196">
                  <c:v>11.79803401886644</c:v>
                </c:pt>
                <c:pt idx="8197">
                  <c:v>11.799490104586939</c:v>
                </c:pt>
                <c:pt idx="8198">
                  <c:v>11.800882839127292</c:v>
                </c:pt>
                <c:pt idx="8199">
                  <c:v>11.802338910106293</c:v>
                </c:pt>
                <c:pt idx="8200">
                  <c:v>11.803795148397459</c:v>
                </c:pt>
                <c:pt idx="8201">
                  <c:v>11.805187964070834</c:v>
                </c:pt>
                <c:pt idx="8202">
                  <c:v>11.806643614726241</c:v>
                </c:pt>
                <c:pt idx="8203">
                  <c:v>11.808099371550972</c:v>
                </c:pt>
                <c:pt idx="8204">
                  <c:v>11.809491808043441</c:v>
                </c:pt>
                <c:pt idx="8205">
                  <c:v>11.810947499295247</c:v>
                </c:pt>
                <c:pt idx="8206">
                  <c:v>11.812403337198207</c:v>
                </c:pt>
                <c:pt idx="8207">
                  <c:v>11.813859136032386</c:v>
                </c:pt>
                <c:pt idx="8208">
                  <c:v>11.815251443245353</c:v>
                </c:pt>
                <c:pt idx="8209">
                  <c:v>11.816706967032232</c:v>
                </c:pt>
                <c:pt idx="8210">
                  <c:v>11.818162969421266</c:v>
                </c:pt>
                <c:pt idx="8211">
                  <c:v>11.819555635394897</c:v>
                </c:pt>
                <c:pt idx="8212">
                  <c:v>11.821011316106153</c:v>
                </c:pt>
                <c:pt idx="8213">
                  <c:v>11.822467002927876</c:v>
                </c:pt>
                <c:pt idx="8214">
                  <c:v>11.823859597777687</c:v>
                </c:pt>
                <c:pt idx="8215">
                  <c:v>11.825315659743755</c:v>
                </c:pt>
                <c:pt idx="8216">
                  <c:v>11.826771763910218</c:v>
                </c:pt>
                <c:pt idx="8217">
                  <c:v>11.828164363983815</c:v>
                </c:pt>
                <c:pt idx="8218">
                  <c:v>11.829620173243972</c:v>
                </c:pt>
                <c:pt idx="8219">
                  <c:v>11.831076280465668</c:v>
                </c:pt>
                <c:pt idx="8220">
                  <c:v>11.832468999626908</c:v>
                </c:pt>
                <c:pt idx="8221">
                  <c:v>11.833924869266095</c:v>
                </c:pt>
                <c:pt idx="8222">
                  <c:v>11.83538074703984</c:v>
                </c:pt>
                <c:pt idx="8223">
                  <c:v>11.836773491698988</c:v>
                </c:pt>
                <c:pt idx="8224">
                  <c:v>11.838229636920136</c:v>
                </c:pt>
                <c:pt idx="8225">
                  <c:v>11.839685680516617</c:v>
                </c:pt>
                <c:pt idx="8226">
                  <c:v>11.84107832994218</c:v>
                </c:pt>
                <c:pt idx="8227">
                  <c:v>11.842534272639615</c:v>
                </c:pt>
                <c:pt idx="8228">
                  <c:v>11.843990429317888</c:v>
                </c:pt>
                <c:pt idx="8229">
                  <c:v>11.845383163675587</c:v>
                </c:pt>
                <c:pt idx="8230">
                  <c:v>11.846839221364331</c:v>
                </c:pt>
                <c:pt idx="8231">
                  <c:v>11.848295476993941</c:v>
                </c:pt>
                <c:pt idx="8232">
                  <c:v>11.849688154803275</c:v>
                </c:pt>
                <c:pt idx="8233">
                  <c:v>11.851144145582429</c:v>
                </c:pt>
                <c:pt idx="8234">
                  <c:v>11.852600296952231</c:v>
                </c:pt>
                <c:pt idx="8235">
                  <c:v>11.853992971327751</c:v>
                </c:pt>
                <c:pt idx="8236">
                  <c:v>11.855448930026959</c:v>
                </c:pt>
                <c:pt idx="8237">
                  <c:v>11.856904922180968</c:v>
                </c:pt>
                <c:pt idx="8238">
                  <c:v>11.858360748397667</c:v>
                </c:pt>
                <c:pt idx="8239">
                  <c:v>11.859753335722308</c:v>
                </c:pt>
                <c:pt idx="8240">
                  <c:v>11.861209235264582</c:v>
                </c:pt>
                <c:pt idx="8241">
                  <c:v>11.862665197782839</c:v>
                </c:pt>
                <c:pt idx="8242">
                  <c:v>11.864058037346801</c:v>
                </c:pt>
                <c:pt idx="8243">
                  <c:v>11.865513947735153</c:v>
                </c:pt>
                <c:pt idx="8244">
                  <c:v>11.866969849797997</c:v>
                </c:pt>
                <c:pt idx="8245">
                  <c:v>11.868425858526638</c:v>
                </c:pt>
                <c:pt idx="8246">
                  <c:v>11.869818745616072</c:v>
                </c:pt>
                <c:pt idx="8247">
                  <c:v>11.871274992461888</c:v>
                </c:pt>
                <c:pt idx="8248">
                  <c:v>11.872731007300997</c:v>
                </c:pt>
                <c:pt idx="8249">
                  <c:v>11.874123759923672</c:v>
                </c:pt>
                <c:pt idx="8250">
                  <c:v>11.875579548599204</c:v>
                </c:pt>
                <c:pt idx="8251">
                  <c:v>11.877035025755598</c:v>
                </c:pt>
                <c:pt idx="8252">
                  <c:v>11.878427177314439</c:v>
                </c:pt>
                <c:pt idx="8253">
                  <c:v>11.879882641562476</c:v>
                </c:pt>
                <c:pt idx="8254">
                  <c:v>11.881338113181268</c:v>
                </c:pt>
                <c:pt idx="8255">
                  <c:v>11.882730396394054</c:v>
                </c:pt>
                <c:pt idx="8256">
                  <c:v>11.884185995148702</c:v>
                </c:pt>
                <c:pt idx="8257">
                  <c:v>11.885641648248292</c:v>
                </c:pt>
                <c:pt idx="8258">
                  <c:v>11.887097396709327</c:v>
                </c:pt>
                <c:pt idx="8259">
                  <c:v>11.888489949549694</c:v>
                </c:pt>
                <c:pt idx="8260">
                  <c:v>11.889945794365117</c:v>
                </c:pt>
                <c:pt idx="8261">
                  <c:v>11.89140128633939</c:v>
                </c:pt>
                <c:pt idx="8262">
                  <c:v>11.892793643269622</c:v>
                </c:pt>
                <c:pt idx="8263">
                  <c:v>11.894249230528956</c:v>
                </c:pt>
                <c:pt idx="8264">
                  <c:v>11.895704732394545</c:v>
                </c:pt>
                <c:pt idx="8265">
                  <c:v>11.897097151352636</c:v>
                </c:pt>
                <c:pt idx="8266">
                  <c:v>11.898552511035346</c:v>
                </c:pt>
                <c:pt idx="8267">
                  <c:v>11.900007714863017</c:v>
                </c:pt>
                <c:pt idx="8268">
                  <c:v>11.901399786238608</c:v>
                </c:pt>
                <c:pt idx="8269">
                  <c:v>11.90285528818058</c:v>
                </c:pt>
                <c:pt idx="8270">
                  <c:v>11.904310662337455</c:v>
                </c:pt>
                <c:pt idx="8271">
                  <c:v>11.905765739220218</c:v>
                </c:pt>
                <c:pt idx="8272">
                  <c:v>11.907157509004522</c:v>
                </c:pt>
                <c:pt idx="8273">
                  <c:v>11.908612963132107</c:v>
                </c:pt>
                <c:pt idx="8274">
                  <c:v>11.910068250329427</c:v>
                </c:pt>
                <c:pt idx="8275">
                  <c:v>11.911460081228343</c:v>
                </c:pt>
                <c:pt idx="8276">
                  <c:v>11.912915430905169</c:v>
                </c:pt>
                <c:pt idx="8277">
                  <c:v>11.91437064622815</c:v>
                </c:pt>
                <c:pt idx="8278">
                  <c:v>11.915762541529373</c:v>
                </c:pt>
                <c:pt idx="8279">
                  <c:v>11.917217796875896</c:v>
                </c:pt>
                <c:pt idx="8280">
                  <c:v>11.918673107254799</c:v>
                </c:pt>
                <c:pt idx="8281">
                  <c:v>11.920128178218048</c:v>
                </c:pt>
                <c:pt idx="8282">
                  <c:v>11.921520140332554</c:v>
                </c:pt>
                <c:pt idx="8283">
                  <c:v>11.922975633796252</c:v>
                </c:pt>
                <c:pt idx="8284">
                  <c:v>11.924430819292526</c:v>
                </c:pt>
                <c:pt idx="8285">
                  <c:v>11.925822292051787</c:v>
                </c:pt>
                <c:pt idx="8286">
                  <c:v>11.927277227591864</c:v>
                </c:pt>
                <c:pt idx="8287">
                  <c:v>11.928732501346163</c:v>
                </c:pt>
                <c:pt idx="8288">
                  <c:v>11.93018774065272</c:v>
                </c:pt>
                <c:pt idx="8289">
                  <c:v>11.931579755297292</c:v>
                </c:pt>
                <c:pt idx="8290">
                  <c:v>11.933035086910058</c:v>
                </c:pt>
                <c:pt idx="8291">
                  <c:v>11.934490433722605</c:v>
                </c:pt>
                <c:pt idx="8292">
                  <c:v>11.935882493993089</c:v>
                </c:pt>
                <c:pt idx="8293">
                  <c:v>11.937337682926502</c:v>
                </c:pt>
                <c:pt idx="8294">
                  <c:v>11.938792759923835</c:v>
                </c:pt>
                <c:pt idx="8295">
                  <c:v>11.940184613800094</c:v>
                </c:pt>
                <c:pt idx="8296">
                  <c:v>11.941639949270087</c:v>
                </c:pt>
                <c:pt idx="8297">
                  <c:v>11.943095235970933</c:v>
                </c:pt>
                <c:pt idx="8298">
                  <c:v>11.944487044951876</c:v>
                </c:pt>
                <c:pt idx="8299">
                  <c:v>11.945942257525148</c:v>
                </c:pt>
                <c:pt idx="8300">
                  <c:v>11.947397295491887</c:v>
                </c:pt>
                <c:pt idx="8301">
                  <c:v>11.948852121196357</c:v>
                </c:pt>
                <c:pt idx="8302">
                  <c:v>11.950243720604963</c:v>
                </c:pt>
                <c:pt idx="8303">
                  <c:v>11.951698752270287</c:v>
                </c:pt>
                <c:pt idx="8304">
                  <c:v>11.953153862569657</c:v>
                </c:pt>
                <c:pt idx="8305">
                  <c:v>11.954545714509823</c:v>
                </c:pt>
                <c:pt idx="8306">
                  <c:v>11.956000686483545</c:v>
                </c:pt>
                <c:pt idx="8307">
                  <c:v>11.957455587155778</c:v>
                </c:pt>
                <c:pt idx="8308">
                  <c:v>11.958847309451142</c:v>
                </c:pt>
                <c:pt idx="8309">
                  <c:v>11.960302335846194</c:v>
                </c:pt>
                <c:pt idx="8310">
                  <c:v>11.961757318016749</c:v>
                </c:pt>
                <c:pt idx="8311">
                  <c:v>11.963212084105999</c:v>
                </c:pt>
                <c:pt idx="8312">
                  <c:v>11.964603668318142</c:v>
                </c:pt>
                <c:pt idx="8313">
                  <c:v>11.966058797750904</c:v>
                </c:pt>
                <c:pt idx="8314">
                  <c:v>11.967450668613587</c:v>
                </c:pt>
                <c:pt idx="8315">
                  <c:v>11.968905707191372</c:v>
                </c:pt>
                <c:pt idx="8316">
                  <c:v>11.970360621573962</c:v>
                </c:pt>
                <c:pt idx="8317">
                  <c:v>11.971815529044092</c:v>
                </c:pt>
                <c:pt idx="8318">
                  <c:v>11.973207459158356</c:v>
                </c:pt>
                <c:pt idx="8319">
                  <c:v>11.974662618074111</c:v>
                </c:pt>
                <c:pt idx="8320">
                  <c:v>11.976117747774204</c:v>
                </c:pt>
                <c:pt idx="8321">
                  <c:v>11.977509567568012</c:v>
                </c:pt>
                <c:pt idx="8322">
                  <c:v>11.978964550235048</c:v>
                </c:pt>
                <c:pt idx="8323">
                  <c:v>11.980419732255994</c:v>
                </c:pt>
                <c:pt idx="8324">
                  <c:v>11.981875013533804</c:v>
                </c:pt>
                <c:pt idx="8325">
                  <c:v>11.983266762642154</c:v>
                </c:pt>
                <c:pt idx="8326">
                  <c:v>11.984721814472012</c:v>
                </c:pt>
                <c:pt idx="8327">
                  <c:v>11.98617716651664</c:v>
                </c:pt>
                <c:pt idx="8328">
                  <c:v>11.987569179152072</c:v>
                </c:pt>
                <c:pt idx="8329">
                  <c:v>11.989024199131132</c:v>
                </c:pt>
                <c:pt idx="8330">
                  <c:v>11.990478940320237</c:v>
                </c:pt>
                <c:pt idx="8331">
                  <c:v>11.991870392841903</c:v>
                </c:pt>
                <c:pt idx="8332">
                  <c:v>11.993325233746154</c:v>
                </c:pt>
                <c:pt idx="8333">
                  <c:v>11.994780275722889</c:v>
                </c:pt>
                <c:pt idx="8334">
                  <c:v>11.996172319335717</c:v>
                </c:pt>
                <c:pt idx="8335">
                  <c:v>11.997627518275017</c:v>
                </c:pt>
                <c:pt idx="8336">
                  <c:v>11.999082352534137</c:v>
                </c:pt>
                <c:pt idx="8337">
                  <c:v>12.000537230674032</c:v>
                </c:pt>
                <c:pt idx="8338">
                  <c:v>12.001928932549156</c:v>
                </c:pt>
                <c:pt idx="8339">
                  <c:v>12.003383837345956</c:v>
                </c:pt>
                <c:pt idx="8340">
                  <c:v>12.004838822151649</c:v>
                </c:pt>
                <c:pt idx="8341">
                  <c:v>12.006230633835811</c:v>
                </c:pt>
                <c:pt idx="8342">
                  <c:v>12.007685577968724</c:v>
                </c:pt>
                <c:pt idx="8343">
                  <c:v>12.009140576026496</c:v>
                </c:pt>
                <c:pt idx="8344">
                  <c:v>12.010532332952254</c:v>
                </c:pt>
                <c:pt idx="8345">
                  <c:v>12.011987261618058</c:v>
                </c:pt>
                <c:pt idx="8346">
                  <c:v>12.013442321467902</c:v>
                </c:pt>
                <c:pt idx="8347">
                  <c:v>12.01489755252533</c:v>
                </c:pt>
                <c:pt idx="8348">
                  <c:v>12.016289414328584</c:v>
                </c:pt>
                <c:pt idx="8349">
                  <c:v>12.017744313167681</c:v>
                </c:pt>
                <c:pt idx="8350">
                  <c:v>12.019199053402025</c:v>
                </c:pt>
                <c:pt idx="8351">
                  <c:v>12.020590598490591</c:v>
                </c:pt>
                <c:pt idx="8352">
                  <c:v>12.022045596433784</c:v>
                </c:pt>
                <c:pt idx="8353">
                  <c:v>12.023500576312919</c:v>
                </c:pt>
                <c:pt idx="8354">
                  <c:v>12.02489218244304</c:v>
                </c:pt>
                <c:pt idx="8355">
                  <c:v>12.026347164537217</c:v>
                </c:pt>
                <c:pt idx="8356">
                  <c:v>12.027802342319033</c:v>
                </c:pt>
                <c:pt idx="8357">
                  <c:v>12.029194119263204</c:v>
                </c:pt>
                <c:pt idx="8358">
                  <c:v>12.03064921222413</c:v>
                </c:pt>
                <c:pt idx="8359">
                  <c:v>12.032104210892941</c:v>
                </c:pt>
                <c:pt idx="8360">
                  <c:v>12.033559110495846</c:v>
                </c:pt>
                <c:pt idx="8361">
                  <c:v>12.034951017157882</c:v>
                </c:pt>
                <c:pt idx="8362">
                  <c:v>12.036406370500989</c:v>
                </c:pt>
                <c:pt idx="8363">
                  <c:v>12.037861644904524</c:v>
                </c:pt>
                <c:pt idx="8364">
                  <c:v>12.03925380775112</c:v>
                </c:pt>
                <c:pt idx="8365">
                  <c:v>12.040709364114417</c:v>
                </c:pt>
                <c:pt idx="8366">
                  <c:v>12.042164607201823</c:v>
                </c:pt>
                <c:pt idx="8367">
                  <c:v>12.043556368511178</c:v>
                </c:pt>
                <c:pt idx="8368">
                  <c:v>12.045011610720204</c:v>
                </c:pt>
                <c:pt idx="8369">
                  <c:v>12.046466777617752</c:v>
                </c:pt>
                <c:pt idx="8370">
                  <c:v>12.047858469885497</c:v>
                </c:pt>
                <c:pt idx="8371">
                  <c:v>12.049313632811247</c:v>
                </c:pt>
                <c:pt idx="8372">
                  <c:v>12.050769218352011</c:v>
                </c:pt>
                <c:pt idx="8373">
                  <c:v>12.052225143099951</c:v>
                </c:pt>
                <c:pt idx="8374">
                  <c:v>12.053617781895296</c:v>
                </c:pt>
                <c:pt idx="8375">
                  <c:v>12.055073485635367</c:v>
                </c:pt>
                <c:pt idx="8376">
                  <c:v>12.056529136558105</c:v>
                </c:pt>
                <c:pt idx="8377">
                  <c:v>12.057921631827268</c:v>
                </c:pt>
                <c:pt idx="8378">
                  <c:v>12.059377172379735</c:v>
                </c:pt>
                <c:pt idx="8379">
                  <c:v>12.060832835179692</c:v>
                </c:pt>
                <c:pt idx="8380">
                  <c:v>12.06222530801946</c:v>
                </c:pt>
                <c:pt idx="8381">
                  <c:v>12.063680864955614</c:v>
                </c:pt>
                <c:pt idx="8382">
                  <c:v>12.065136643319736</c:v>
                </c:pt>
                <c:pt idx="8383">
                  <c:v>12.066529278462086</c:v>
                </c:pt>
                <c:pt idx="8384">
                  <c:v>12.067985072369702</c:v>
                </c:pt>
                <c:pt idx="8385">
                  <c:v>12.06944073165614</c:v>
                </c:pt>
                <c:pt idx="8386">
                  <c:v>12.070896086374097</c:v>
                </c:pt>
                <c:pt idx="8387">
                  <c:v>12.072288086954645</c:v>
                </c:pt>
                <c:pt idx="8388">
                  <c:v>12.073743733447294</c:v>
                </c:pt>
                <c:pt idx="8389">
                  <c:v>12.075199129678223</c:v>
                </c:pt>
                <c:pt idx="8390">
                  <c:v>12.076654153018039</c:v>
                </c:pt>
                <c:pt idx="8391">
                  <c:v>12.078045836226355</c:v>
                </c:pt>
                <c:pt idx="8392">
                  <c:v>12.079500808238265</c:v>
                </c:pt>
                <c:pt idx="8393">
                  <c:v>12.080956123161826</c:v>
                </c:pt>
                <c:pt idx="8394">
                  <c:v>12.082348088417904</c:v>
                </c:pt>
                <c:pt idx="8395">
                  <c:v>12.083803411055925</c:v>
                </c:pt>
                <c:pt idx="8396">
                  <c:v>12.0852588218374</c:v>
                </c:pt>
                <c:pt idx="8397">
                  <c:v>12.086650895222137</c:v>
                </c:pt>
                <c:pt idx="8398">
                  <c:v>12.088106255859609</c:v>
                </c:pt>
                <c:pt idx="8399">
                  <c:v>12.089561315556688</c:v>
                </c:pt>
                <c:pt idx="8400">
                  <c:v>12.090953220501818</c:v>
                </c:pt>
                <c:pt idx="8401">
                  <c:v>12.09240848963508</c:v>
                </c:pt>
                <c:pt idx="8402">
                  <c:v>12.093863630868675</c:v>
                </c:pt>
                <c:pt idx="8403">
                  <c:v>12.095318732689773</c:v>
                </c:pt>
                <c:pt idx="8404">
                  <c:v>12.096710386601069</c:v>
                </c:pt>
                <c:pt idx="8405">
                  <c:v>12.098165477499711</c:v>
                </c:pt>
                <c:pt idx="8406">
                  <c:v>12.099620746976688</c:v>
                </c:pt>
                <c:pt idx="8407">
                  <c:v>12.101012383718903</c:v>
                </c:pt>
                <c:pt idx="8408">
                  <c:v>12.10246722298097</c:v>
                </c:pt>
                <c:pt idx="8409">
                  <c:v>12.103922371623501</c:v>
                </c:pt>
                <c:pt idx="8410">
                  <c:v>12.105314079672187</c:v>
                </c:pt>
                <c:pt idx="8411">
                  <c:v>12.106768946431345</c:v>
                </c:pt>
                <c:pt idx="8412">
                  <c:v>12.108223881627705</c:v>
                </c:pt>
                <c:pt idx="8413">
                  <c:v>12.109615707412427</c:v>
                </c:pt>
                <c:pt idx="8414">
                  <c:v>12.11107101924256</c:v>
                </c:pt>
                <c:pt idx="8415">
                  <c:v>12.112526059042441</c:v>
                </c:pt>
                <c:pt idx="8416">
                  <c:v>12.113980727937106</c:v>
                </c:pt>
                <c:pt idx="8417">
                  <c:v>12.115372067142861</c:v>
                </c:pt>
                <c:pt idx="8418">
                  <c:v>12.11682693626982</c:v>
                </c:pt>
                <c:pt idx="8419">
                  <c:v>12.11828215308223</c:v>
                </c:pt>
                <c:pt idx="8420">
                  <c:v>12.119673888199607</c:v>
                </c:pt>
                <c:pt idx="8421">
                  <c:v>12.12112874510564</c:v>
                </c:pt>
                <c:pt idx="8422">
                  <c:v>12.122583677284958</c:v>
                </c:pt>
                <c:pt idx="8423">
                  <c:v>12.123975191761424</c:v>
                </c:pt>
                <c:pt idx="8424">
                  <c:v>12.125430081969489</c:v>
                </c:pt>
                <c:pt idx="8425">
                  <c:v>12.12688508800905</c:v>
                </c:pt>
                <c:pt idx="8426">
                  <c:v>12.12827663989219</c:v>
                </c:pt>
                <c:pt idx="8427">
                  <c:v>12.129731597048032</c:v>
                </c:pt>
                <c:pt idx="8428">
                  <c:v>12.131186889592009</c:v>
                </c:pt>
                <c:pt idx="8429">
                  <c:v>12.13264219531168</c:v>
                </c:pt>
                <c:pt idx="8430">
                  <c:v>12.134034058503074</c:v>
                </c:pt>
                <c:pt idx="8431">
                  <c:v>12.135489256525799</c:v>
                </c:pt>
                <c:pt idx="8432">
                  <c:v>12.136944786461338</c:v>
                </c:pt>
                <c:pt idx="8433">
                  <c:v>12.138337037966126</c:v>
                </c:pt>
                <c:pt idx="8434">
                  <c:v>12.139792148303684</c:v>
                </c:pt>
                <c:pt idx="8435">
                  <c:v>12.14124705665219</c:v>
                </c:pt>
                <c:pt idx="8436">
                  <c:v>12.142702118296981</c:v>
                </c:pt>
                <c:pt idx="8437">
                  <c:v>12.144094097397915</c:v>
                </c:pt>
                <c:pt idx="8438">
                  <c:v>12.145549497638838</c:v>
                </c:pt>
                <c:pt idx="8439">
                  <c:v>12.147004975253518</c:v>
                </c:pt>
                <c:pt idx="8440">
                  <c:v>12.148397337042233</c:v>
                </c:pt>
                <c:pt idx="8441">
                  <c:v>12.149852944313338</c:v>
                </c:pt>
                <c:pt idx="8442">
                  <c:v>12.151308331302189</c:v>
                </c:pt>
                <c:pt idx="8443">
                  <c:v>12.152700384558928</c:v>
                </c:pt>
                <c:pt idx="8444">
                  <c:v>12.154155616227401</c:v>
                </c:pt>
                <c:pt idx="8445">
                  <c:v>12.155611028154587</c:v>
                </c:pt>
                <c:pt idx="8446">
                  <c:v>12.157066273342465</c:v>
                </c:pt>
                <c:pt idx="8447">
                  <c:v>12.15845797317191</c:v>
                </c:pt>
                <c:pt idx="8448">
                  <c:v>12.159913067775021</c:v>
                </c:pt>
                <c:pt idx="8449">
                  <c:v>12.161368262971656</c:v>
                </c:pt>
                <c:pt idx="8450">
                  <c:v>12.162760446494204</c:v>
                </c:pt>
                <c:pt idx="8451">
                  <c:v>12.164215860674624</c:v>
                </c:pt>
                <c:pt idx="8452">
                  <c:v>12.165670975633217</c:v>
                </c:pt>
                <c:pt idx="8453">
                  <c:v>12.167062584576145</c:v>
                </c:pt>
                <c:pt idx="8454">
                  <c:v>12.168517479290676</c:v>
                </c:pt>
                <c:pt idx="8455">
                  <c:v>12.169972517601131</c:v>
                </c:pt>
                <c:pt idx="8456">
                  <c:v>12.171364371988806</c:v>
                </c:pt>
                <c:pt idx="8457">
                  <c:v>12.172819550458046</c:v>
                </c:pt>
                <c:pt idx="8458">
                  <c:v>12.174274486341835</c:v>
                </c:pt>
                <c:pt idx="8459">
                  <c:v>12.175666070919279</c:v>
                </c:pt>
                <c:pt idx="8460">
                  <c:v>12.177120997942893</c:v>
                </c:pt>
                <c:pt idx="8461">
                  <c:v>12.178576061993679</c:v>
                </c:pt>
                <c:pt idx="8462">
                  <c:v>12.180031268456485</c:v>
                </c:pt>
                <c:pt idx="8463">
                  <c:v>12.181423000176579</c:v>
                </c:pt>
                <c:pt idx="8464">
                  <c:v>12.18287795057272</c:v>
                </c:pt>
                <c:pt idx="8465">
                  <c:v>12.184333048536587</c:v>
                </c:pt>
                <c:pt idx="8466">
                  <c:v>12.185724823654265</c:v>
                </c:pt>
                <c:pt idx="8467">
                  <c:v>12.187180138730582</c:v>
                </c:pt>
                <c:pt idx="8468">
                  <c:v>12.188635217561057</c:v>
                </c:pt>
                <c:pt idx="8469">
                  <c:v>12.190026669096415</c:v>
                </c:pt>
                <c:pt idx="8470">
                  <c:v>12.191481591460798</c:v>
                </c:pt>
                <c:pt idx="8471">
                  <c:v>12.192936575770023</c:v>
                </c:pt>
                <c:pt idx="8472">
                  <c:v>12.194328322029035</c:v>
                </c:pt>
                <c:pt idx="8473">
                  <c:v>12.19578328957267</c:v>
                </c:pt>
                <c:pt idx="8474">
                  <c:v>12.197238291067578</c:v>
                </c:pt>
                <c:pt idx="8475">
                  <c:v>12.198693439557347</c:v>
                </c:pt>
                <c:pt idx="8476">
                  <c:v>12.200085483060588</c:v>
                </c:pt>
                <c:pt idx="8477">
                  <c:v>12.201540841253872</c:v>
                </c:pt>
                <c:pt idx="8478">
                  <c:v>12.202996049206105</c:v>
                </c:pt>
                <c:pt idx="8479">
                  <c:v>12.204387983046427</c:v>
                </c:pt>
                <c:pt idx="8480">
                  <c:v>12.205843003598341</c:v>
                </c:pt>
                <c:pt idx="8481">
                  <c:v>12.207297911106656</c:v>
                </c:pt>
                <c:pt idx="8482">
                  <c:v>12.20868959862551</c:v>
                </c:pt>
                <c:pt idx="8483">
                  <c:v>12.210144537144437</c:v>
                </c:pt>
                <c:pt idx="8484">
                  <c:v>12.211599397449413</c:v>
                </c:pt>
                <c:pt idx="8485">
                  <c:v>12.213054184085099</c:v>
                </c:pt>
                <c:pt idx="8486">
                  <c:v>12.214445821521386</c:v>
                </c:pt>
                <c:pt idx="8487">
                  <c:v>12.215900974441247</c:v>
                </c:pt>
                <c:pt idx="8488">
                  <c:v>12.21735630903286</c:v>
                </c:pt>
                <c:pt idx="8489">
                  <c:v>12.218748413541123</c:v>
                </c:pt>
                <c:pt idx="8490">
                  <c:v>12.220203761461189</c:v>
                </c:pt>
                <c:pt idx="8491">
                  <c:v>12.221658930344638</c:v>
                </c:pt>
                <c:pt idx="8492">
                  <c:v>12.223050847125471</c:v>
                </c:pt>
                <c:pt idx="8493">
                  <c:v>12.224505900253801</c:v>
                </c:pt>
                <c:pt idx="8494">
                  <c:v>12.22596086466582</c:v>
                </c:pt>
                <c:pt idx="8495">
                  <c:v>12.227416006395895</c:v>
                </c:pt>
                <c:pt idx="8496">
                  <c:v>12.228807871048483</c:v>
                </c:pt>
                <c:pt idx="8497">
                  <c:v>12.230262936054034</c:v>
                </c:pt>
                <c:pt idx="8498">
                  <c:v>12.231718060903944</c:v>
                </c:pt>
                <c:pt idx="8499">
                  <c:v>12.233173005686096</c:v>
                </c:pt>
                <c:pt idx="8500">
                  <c:v>12.234564661862249</c:v>
                </c:pt>
                <c:pt idx="8501">
                  <c:v>12.236019600572128</c:v>
                </c:pt>
                <c:pt idx="8502">
                  <c:v>12.237474346305889</c:v>
                </c:pt>
                <c:pt idx="8503">
                  <c:v>12.238865974573159</c:v>
                </c:pt>
                <c:pt idx="8504">
                  <c:v>12.240320769954447</c:v>
                </c:pt>
                <c:pt idx="8505">
                  <c:v>12.241775755753096</c:v>
                </c:pt>
                <c:pt idx="8506">
                  <c:v>12.243230834621761</c:v>
                </c:pt>
                <c:pt idx="8507">
                  <c:v>12.244622586068029</c:v>
                </c:pt>
                <c:pt idx="8508">
                  <c:v>12.246077761367468</c:v>
                </c:pt>
                <c:pt idx="8509">
                  <c:v>12.247532958779148</c:v>
                </c:pt>
                <c:pt idx="8510">
                  <c:v>12.248924822189721</c:v>
                </c:pt>
                <c:pt idx="8511">
                  <c:v>12.250379742568205</c:v>
                </c:pt>
                <c:pt idx="8512">
                  <c:v>12.251834589544732</c:v>
                </c:pt>
                <c:pt idx="8513">
                  <c:v>12.253289779814805</c:v>
                </c:pt>
                <c:pt idx="8514">
                  <c:v>12.254681679755331</c:v>
                </c:pt>
                <c:pt idx="8515">
                  <c:v>12.256136684496417</c:v>
                </c:pt>
                <c:pt idx="8516">
                  <c:v>12.257592019126223</c:v>
                </c:pt>
                <c:pt idx="8517">
                  <c:v>12.25898431848525</c:v>
                </c:pt>
                <c:pt idx="8518">
                  <c:v>12.260439797398405</c:v>
                </c:pt>
                <c:pt idx="8519">
                  <c:v>12.261894944436943</c:v>
                </c:pt>
                <c:pt idx="8520">
                  <c:v>12.263350065391434</c:v>
                </c:pt>
                <c:pt idx="8521">
                  <c:v>12.264741817422181</c:v>
                </c:pt>
                <c:pt idx="8522">
                  <c:v>12.266196761478716</c:v>
                </c:pt>
                <c:pt idx="8523">
                  <c:v>12.267651935594248</c:v>
                </c:pt>
                <c:pt idx="8524">
                  <c:v>12.269043715424292</c:v>
                </c:pt>
                <c:pt idx="8525">
                  <c:v>12.27049875782112</c:v>
                </c:pt>
                <c:pt idx="8526">
                  <c:v>12.271953848605191</c:v>
                </c:pt>
                <c:pt idx="8527">
                  <c:v>12.273345526370544</c:v>
                </c:pt>
                <c:pt idx="8528">
                  <c:v>12.274800454883584</c:v>
                </c:pt>
                <c:pt idx="8529">
                  <c:v>12.276255393784412</c:v>
                </c:pt>
                <c:pt idx="8530">
                  <c:v>12.277710424456791</c:v>
                </c:pt>
                <c:pt idx="8531">
                  <c:v>12.279102166624448</c:v>
                </c:pt>
                <c:pt idx="8532">
                  <c:v>12.280557183128183</c:v>
                </c:pt>
                <c:pt idx="8533">
                  <c:v>12.282012195201826</c:v>
                </c:pt>
                <c:pt idx="8534">
                  <c:v>12.283403952237178</c:v>
                </c:pt>
                <c:pt idx="8535">
                  <c:v>12.284859242718877</c:v>
                </c:pt>
                <c:pt idx="8536">
                  <c:v>12.286314467551266</c:v>
                </c:pt>
                <c:pt idx="8537">
                  <c:v>12.28776918414575</c:v>
                </c:pt>
                <c:pt idx="8538">
                  <c:v>12.289160800467723</c:v>
                </c:pt>
                <c:pt idx="8539">
                  <c:v>12.290615783974946</c:v>
                </c:pt>
                <c:pt idx="8540">
                  <c:v>12.292070540211069</c:v>
                </c:pt>
                <c:pt idx="8541">
                  <c:v>12.293461981225802</c:v>
                </c:pt>
                <c:pt idx="8542">
                  <c:v>12.294916656612838</c:v>
                </c:pt>
                <c:pt idx="8543">
                  <c:v>12.296371536318542</c:v>
                </c:pt>
                <c:pt idx="8544">
                  <c:v>12.297763427564936</c:v>
                </c:pt>
                <c:pt idx="8545">
                  <c:v>12.299218193997902</c:v>
                </c:pt>
                <c:pt idx="8546">
                  <c:v>12.300672940419087</c:v>
                </c:pt>
                <c:pt idx="8547">
                  <c:v>12.302064778697053</c:v>
                </c:pt>
                <c:pt idx="8548">
                  <c:v>12.303519798446972</c:v>
                </c:pt>
                <c:pt idx="8549">
                  <c:v>12.304974746360736</c:v>
                </c:pt>
                <c:pt idx="8550">
                  <c:v>12.306366212325425</c:v>
                </c:pt>
                <c:pt idx="8551">
                  <c:v>12.307821057048717</c:v>
                </c:pt>
                <c:pt idx="8552">
                  <c:v>12.309275918766739</c:v>
                </c:pt>
                <c:pt idx="8553">
                  <c:v>12.310667233497426</c:v>
                </c:pt>
                <c:pt idx="8554">
                  <c:v>12.312121557265403</c:v>
                </c:pt>
                <c:pt idx="8555">
                  <c:v>12.313575924685013</c:v>
                </c:pt>
                <c:pt idx="8556">
                  <c:v>12.314967485554522</c:v>
                </c:pt>
                <c:pt idx="8557">
                  <c:v>12.316422688007336</c:v>
                </c:pt>
                <c:pt idx="8558">
                  <c:v>12.317877938427301</c:v>
                </c:pt>
                <c:pt idx="8559">
                  <c:v>12.319332902915702</c:v>
                </c:pt>
                <c:pt idx="8560">
                  <c:v>12.320724744298715</c:v>
                </c:pt>
                <c:pt idx="8561">
                  <c:v>12.322179836648592</c:v>
                </c:pt>
                <c:pt idx="8562">
                  <c:v>12.323634778910177</c:v>
                </c:pt>
                <c:pt idx="8563">
                  <c:v>12.325026756878682</c:v>
                </c:pt>
                <c:pt idx="8564">
                  <c:v>12.326481818103378</c:v>
                </c:pt>
                <c:pt idx="8565">
                  <c:v>12.327936702964784</c:v>
                </c:pt>
                <c:pt idx="8566">
                  <c:v>12.329328385588624</c:v>
                </c:pt>
                <c:pt idx="8567">
                  <c:v>12.330783167488701</c:v>
                </c:pt>
                <c:pt idx="8568">
                  <c:v>12.332238167685128</c:v>
                </c:pt>
                <c:pt idx="8569">
                  <c:v>12.333693358489871</c:v>
                </c:pt>
                <c:pt idx="8570">
                  <c:v>12.335085174995985</c:v>
                </c:pt>
                <c:pt idx="8571">
                  <c:v>12.336540212466254</c:v>
                </c:pt>
                <c:pt idx="8572">
                  <c:v>12.337995496875674</c:v>
                </c:pt>
                <c:pt idx="8573">
                  <c:v>12.339451017072657</c:v>
                </c:pt>
                <c:pt idx="8574">
                  <c:v>12.340843108393605</c:v>
                </c:pt>
                <c:pt idx="8575">
                  <c:v>12.342298621563554</c:v>
                </c:pt>
                <c:pt idx="8576">
                  <c:v>12.343754210235932</c:v>
                </c:pt>
                <c:pt idx="8577">
                  <c:v>12.345146107655893</c:v>
                </c:pt>
                <c:pt idx="8578">
                  <c:v>12.346601203061001</c:v>
                </c:pt>
                <c:pt idx="8579">
                  <c:v>12.348056458254765</c:v>
                </c:pt>
                <c:pt idx="8580">
                  <c:v>12.349511750378651</c:v>
                </c:pt>
                <c:pt idx="8581">
                  <c:v>12.350903509605798</c:v>
                </c:pt>
                <c:pt idx="8582">
                  <c:v>12.352358290818445</c:v>
                </c:pt>
                <c:pt idx="8583">
                  <c:v>12.353750292969778</c:v>
                </c:pt>
                <c:pt idx="8584">
                  <c:v>12.355205680378727</c:v>
                </c:pt>
                <c:pt idx="8585">
                  <c:v>12.356660799538268</c:v>
                </c:pt>
                <c:pt idx="8586">
                  <c:v>12.358116002563939</c:v>
                </c:pt>
                <c:pt idx="8587">
                  <c:v>12.35950800555546</c:v>
                </c:pt>
                <c:pt idx="8588">
                  <c:v>12.360963184482987</c:v>
                </c:pt>
                <c:pt idx="8589">
                  <c:v>12.362418404923481</c:v>
                </c:pt>
                <c:pt idx="8590">
                  <c:v>12.363810353631493</c:v>
                </c:pt>
                <c:pt idx="8591">
                  <c:v>12.365265319456558</c:v>
                </c:pt>
                <c:pt idx="8592">
                  <c:v>12.366720413945096</c:v>
                </c:pt>
                <c:pt idx="8593">
                  <c:v>12.368112329922269</c:v>
                </c:pt>
                <c:pt idx="8594">
                  <c:v>12.369567504266948</c:v>
                </c:pt>
                <c:pt idx="8595">
                  <c:v>12.371022439845213</c:v>
                </c:pt>
                <c:pt idx="8596">
                  <c:v>12.372413932513297</c:v>
                </c:pt>
                <c:pt idx="8597">
                  <c:v>12.373869069851473</c:v>
                </c:pt>
                <c:pt idx="8598">
                  <c:v>12.375324208564503</c:v>
                </c:pt>
                <c:pt idx="8599">
                  <c:v>12.376715994823817</c:v>
                </c:pt>
                <c:pt idx="8600">
                  <c:v>12.378171151104432</c:v>
                </c:pt>
                <c:pt idx="8601">
                  <c:v>12.379626068733206</c:v>
                </c:pt>
                <c:pt idx="8602">
                  <c:v>12.381080813894112</c:v>
                </c:pt>
                <c:pt idx="8603">
                  <c:v>12.382472471896763</c:v>
                </c:pt>
                <c:pt idx="8604">
                  <c:v>12.383927527469279</c:v>
                </c:pt>
                <c:pt idx="8605">
                  <c:v>12.385382436085118</c:v>
                </c:pt>
                <c:pt idx="8606">
                  <c:v>12.386773996260555</c:v>
                </c:pt>
                <c:pt idx="8607">
                  <c:v>12.388228959030389</c:v>
                </c:pt>
                <c:pt idx="8608">
                  <c:v>12.389683900031692</c:v>
                </c:pt>
                <c:pt idx="8609">
                  <c:v>12.391075501339854</c:v>
                </c:pt>
                <c:pt idx="8610">
                  <c:v>12.392530653725048</c:v>
                </c:pt>
                <c:pt idx="8611">
                  <c:v>12.393985842925794</c:v>
                </c:pt>
                <c:pt idx="8612">
                  <c:v>12.395440879899581</c:v>
                </c:pt>
                <c:pt idx="8613">
                  <c:v>12.396832818525329</c:v>
                </c:pt>
                <c:pt idx="8614">
                  <c:v>12.398287883989159</c:v>
                </c:pt>
                <c:pt idx="8615">
                  <c:v>12.399742852869458</c:v>
                </c:pt>
                <c:pt idx="8616">
                  <c:v>12.401197664252523</c:v>
                </c:pt>
                <c:pt idx="8617">
                  <c:v>12.40258902625297</c:v>
                </c:pt>
                <c:pt idx="8618">
                  <c:v>12.40404382472768</c:v>
                </c:pt>
                <c:pt idx="8619">
                  <c:v>12.405498611286989</c:v>
                </c:pt>
                <c:pt idx="8620">
                  <c:v>12.406890196887268</c:v>
                </c:pt>
                <c:pt idx="8621">
                  <c:v>12.408345177224691</c:v>
                </c:pt>
                <c:pt idx="8622">
                  <c:v>12.409800069533224</c:v>
                </c:pt>
                <c:pt idx="8623">
                  <c:v>12.411191949564927</c:v>
                </c:pt>
                <c:pt idx="8624">
                  <c:v>12.412646701638296</c:v>
                </c:pt>
                <c:pt idx="8625">
                  <c:v>12.414101227127992</c:v>
                </c:pt>
                <c:pt idx="8626">
                  <c:v>12.415492922939144</c:v>
                </c:pt>
                <c:pt idx="8627">
                  <c:v>12.416947782060216</c:v>
                </c:pt>
                <c:pt idx="8628">
                  <c:v>12.41840280803517</c:v>
                </c:pt>
                <c:pt idx="8629">
                  <c:v>12.419858118261308</c:v>
                </c:pt>
                <c:pt idx="8630">
                  <c:v>12.421249955662553</c:v>
                </c:pt>
                <c:pt idx="8631">
                  <c:v>12.422704780297691</c:v>
                </c:pt>
                <c:pt idx="8632">
                  <c:v>12.42415937651602</c:v>
                </c:pt>
                <c:pt idx="8633">
                  <c:v>12.425550745639804</c:v>
                </c:pt>
                <c:pt idx="8634">
                  <c:v>12.427005815610105</c:v>
                </c:pt>
                <c:pt idx="8635">
                  <c:v>12.428461023371385</c:v>
                </c:pt>
                <c:pt idx="8636">
                  <c:v>12.429852914106363</c:v>
                </c:pt>
                <c:pt idx="8637">
                  <c:v>12.431307854687571</c:v>
                </c:pt>
                <c:pt idx="8638">
                  <c:v>12.432762583121079</c:v>
                </c:pt>
                <c:pt idx="8639">
                  <c:v>12.434217377776751</c:v>
                </c:pt>
                <c:pt idx="8640">
                  <c:v>12.435608873403762</c:v>
                </c:pt>
                <c:pt idx="8641">
                  <c:v>12.437063765406773</c:v>
                </c:pt>
                <c:pt idx="8642">
                  <c:v>12.438518814448733</c:v>
                </c:pt>
                <c:pt idx="8643">
                  <c:v>12.439910324505073</c:v>
                </c:pt>
                <c:pt idx="8644">
                  <c:v>12.44136518286234</c:v>
                </c:pt>
                <c:pt idx="8645">
                  <c:v>12.442819975875823</c:v>
                </c:pt>
                <c:pt idx="8646">
                  <c:v>12.444211392707723</c:v>
                </c:pt>
                <c:pt idx="8647">
                  <c:v>12.445666498271484</c:v>
                </c:pt>
                <c:pt idx="8648">
                  <c:v>12.447121441716972</c:v>
                </c:pt>
                <c:pt idx="8649">
                  <c:v>12.448513231263982</c:v>
                </c:pt>
                <c:pt idx="8650">
                  <c:v>12.44996868225995</c:v>
                </c:pt>
                <c:pt idx="8651">
                  <c:v>12.451423823226211</c:v>
                </c:pt>
                <c:pt idx="8652">
                  <c:v>12.452815457009502</c:v>
                </c:pt>
                <c:pt idx="8653">
                  <c:v>12.454270347981375</c:v>
                </c:pt>
                <c:pt idx="8654">
                  <c:v>12.455724995756748</c:v>
                </c:pt>
                <c:pt idx="8655">
                  <c:v>12.457179236918881</c:v>
                </c:pt>
                <c:pt idx="8656">
                  <c:v>12.458570205857036</c:v>
                </c:pt>
                <c:pt idx="8657">
                  <c:v>12.460024476998637</c:v>
                </c:pt>
                <c:pt idx="8658">
                  <c:v>12.461478751653756</c:v>
                </c:pt>
                <c:pt idx="8659">
                  <c:v>12.462869939808156</c:v>
                </c:pt>
                <c:pt idx="8660">
                  <c:v>12.464324364857093</c:v>
                </c:pt>
                <c:pt idx="8661">
                  <c:v>12.46577883561994</c:v>
                </c:pt>
                <c:pt idx="8662">
                  <c:v>12.467169944613934</c:v>
                </c:pt>
                <c:pt idx="8663">
                  <c:v>12.468624230267887</c:v>
                </c:pt>
                <c:pt idx="8664">
                  <c:v>12.470078560375475</c:v>
                </c:pt>
                <c:pt idx="8665">
                  <c:v>12.471532775186226</c:v>
                </c:pt>
                <c:pt idx="8666">
                  <c:v>12.47292377729358</c:v>
                </c:pt>
                <c:pt idx="8667">
                  <c:v>12.474378188937679</c:v>
                </c:pt>
                <c:pt idx="8668">
                  <c:v>12.475832901254837</c:v>
                </c:pt>
                <c:pt idx="8669">
                  <c:v>12.477224212149878</c:v>
                </c:pt>
                <c:pt idx="8670">
                  <c:v>12.478678474775018</c:v>
                </c:pt>
                <c:pt idx="8671">
                  <c:v>12.480132853193465</c:v>
                </c:pt>
                <c:pt idx="8672">
                  <c:v>12.481587435434106</c:v>
                </c:pt>
                <c:pt idx="8673">
                  <c:v>12.482978908193365</c:v>
                </c:pt>
                <c:pt idx="8674">
                  <c:v>12.484433386632485</c:v>
                </c:pt>
                <c:pt idx="8675">
                  <c:v>12.485887863658558</c:v>
                </c:pt>
                <c:pt idx="8676">
                  <c:v>12.487279390993567</c:v>
                </c:pt>
                <c:pt idx="8677">
                  <c:v>12.488734032887619</c:v>
                </c:pt>
                <c:pt idx="8678">
                  <c:v>12.490125303636242</c:v>
                </c:pt>
                <c:pt idx="8679">
                  <c:v>12.49157995996627</c:v>
                </c:pt>
                <c:pt idx="8680">
                  <c:v>12.49303443221854</c:v>
                </c:pt>
                <c:pt idx="8681">
                  <c:v>12.494488685143317</c:v>
                </c:pt>
                <c:pt idx="8682">
                  <c:v>12.495879867489455</c:v>
                </c:pt>
                <c:pt idx="8683">
                  <c:v>12.497334254271603</c:v>
                </c:pt>
                <c:pt idx="8684">
                  <c:v>12.498788848007555</c:v>
                </c:pt>
                <c:pt idx="8685">
                  <c:v>12.500180290446956</c:v>
                </c:pt>
                <c:pt idx="8686">
                  <c:v>12.501634567660831</c:v>
                </c:pt>
                <c:pt idx="8687">
                  <c:v>12.503089019175714</c:v>
                </c:pt>
                <c:pt idx="8688">
                  <c:v>12.504480314508994</c:v>
                </c:pt>
                <c:pt idx="8689">
                  <c:v>12.505934627239945</c:v>
                </c:pt>
                <c:pt idx="8690">
                  <c:v>12.507389052097922</c:v>
                </c:pt>
                <c:pt idx="8691">
                  <c:v>12.508780424071045</c:v>
                </c:pt>
                <c:pt idx="8692">
                  <c:v>12.51023512229594</c:v>
                </c:pt>
                <c:pt idx="8693">
                  <c:v>12.51168987062665</c:v>
                </c:pt>
                <c:pt idx="8694">
                  <c:v>12.513081385176179</c:v>
                </c:pt>
                <c:pt idx="8695">
                  <c:v>12.514535929875647</c:v>
                </c:pt>
                <c:pt idx="8696">
                  <c:v>12.515990595256797</c:v>
                </c:pt>
                <c:pt idx="8697">
                  <c:v>12.517445510555961</c:v>
                </c:pt>
                <c:pt idx="8698">
                  <c:v>12.518837095644821</c:v>
                </c:pt>
                <c:pt idx="8699">
                  <c:v>12.520291829501371</c:v>
                </c:pt>
                <c:pt idx="8700">
                  <c:v>12.52174637313151</c:v>
                </c:pt>
                <c:pt idx="8701">
                  <c:v>12.523137414910389</c:v>
                </c:pt>
                <c:pt idx="8702">
                  <c:v>12.524591980423631</c:v>
                </c:pt>
                <c:pt idx="8703">
                  <c:v>12.525983486242501</c:v>
                </c:pt>
                <c:pt idx="8704">
                  <c:v>12.527438274787706</c:v>
                </c:pt>
                <c:pt idx="8705">
                  <c:v>12.52889305577121</c:v>
                </c:pt>
                <c:pt idx="8706">
                  <c:v>12.530347691134704</c:v>
                </c:pt>
                <c:pt idx="8707">
                  <c:v>12.531739179638375</c:v>
                </c:pt>
                <c:pt idx="8708">
                  <c:v>12.533193764208628</c:v>
                </c:pt>
                <c:pt idx="8709">
                  <c:v>12.534648331134912</c:v>
                </c:pt>
                <c:pt idx="8710">
                  <c:v>12.536039720313642</c:v>
                </c:pt>
                <c:pt idx="8711">
                  <c:v>12.537494180039465</c:v>
                </c:pt>
                <c:pt idx="8712">
                  <c:v>12.538948619295228</c:v>
                </c:pt>
                <c:pt idx="8713">
                  <c:v>12.540339887815524</c:v>
                </c:pt>
                <c:pt idx="8714">
                  <c:v>12.54179418401003</c:v>
                </c:pt>
                <c:pt idx="8715">
                  <c:v>12.543248426470637</c:v>
                </c:pt>
                <c:pt idx="8716">
                  <c:v>12.544639592962774</c:v>
                </c:pt>
                <c:pt idx="8717">
                  <c:v>12.54609380433639</c:v>
                </c:pt>
                <c:pt idx="8718">
                  <c:v>12.547548231714938</c:v>
                </c:pt>
                <c:pt idx="8719">
                  <c:v>12.548939415631864</c:v>
                </c:pt>
                <c:pt idx="8720">
                  <c:v>12.550393639035457</c:v>
                </c:pt>
                <c:pt idx="8721">
                  <c:v>12.551848213485256</c:v>
                </c:pt>
                <c:pt idx="8722">
                  <c:v>12.553239466334201</c:v>
                </c:pt>
                <c:pt idx="8723">
                  <c:v>12.554693767569841</c:v>
                </c:pt>
                <c:pt idx="8724">
                  <c:v>12.55614843860317</c:v>
                </c:pt>
                <c:pt idx="8725">
                  <c:v>12.557539685753445</c:v>
                </c:pt>
                <c:pt idx="8726">
                  <c:v>12.558994020825784</c:v>
                </c:pt>
                <c:pt idx="8727">
                  <c:v>12.560448623956576</c:v>
                </c:pt>
                <c:pt idx="8728">
                  <c:v>12.561840014559971</c:v>
                </c:pt>
                <c:pt idx="8729">
                  <c:v>12.56329469964737</c:v>
                </c:pt>
                <c:pt idx="8730">
                  <c:v>12.564749142378462</c:v>
                </c:pt>
                <c:pt idx="8731">
                  <c:v>12.566203395112284</c:v>
                </c:pt>
                <c:pt idx="8732">
                  <c:v>12.567594619139099</c:v>
                </c:pt>
                <c:pt idx="8733">
                  <c:v>12.569049001223826</c:v>
                </c:pt>
                <c:pt idx="8734">
                  <c:v>12.570503135070922</c:v>
                </c:pt>
                <c:pt idx="8735">
                  <c:v>12.571957412972221</c:v>
                </c:pt>
                <c:pt idx="8736">
                  <c:v>12.573348505125907</c:v>
                </c:pt>
                <c:pt idx="8737">
                  <c:v>12.574802676017695</c:v>
                </c:pt>
                <c:pt idx="8738">
                  <c:v>12.576256860390698</c:v>
                </c:pt>
                <c:pt idx="8739">
                  <c:v>12.577647818698635</c:v>
                </c:pt>
                <c:pt idx="8740">
                  <c:v>12.579102171720466</c:v>
                </c:pt>
                <c:pt idx="8741">
                  <c:v>12.580556781267243</c:v>
                </c:pt>
                <c:pt idx="8742">
                  <c:v>12.581948114555146</c:v>
                </c:pt>
                <c:pt idx="8743">
                  <c:v>12.583402614342702</c:v>
                </c:pt>
                <c:pt idx="8744">
                  <c:v>12.58485698729992</c:v>
                </c:pt>
                <c:pt idx="8745">
                  <c:v>12.586248207016201</c:v>
                </c:pt>
                <c:pt idx="8746">
                  <c:v>12.587702555646132</c:v>
                </c:pt>
                <c:pt idx="8747">
                  <c:v>12.589156744487411</c:v>
                </c:pt>
                <c:pt idx="8748">
                  <c:v>12.590611099800663</c:v>
                </c:pt>
                <c:pt idx="8749">
                  <c:v>12.592002055807216</c:v>
                </c:pt>
                <c:pt idx="8750">
                  <c:v>12.593456107468558</c:v>
                </c:pt>
                <c:pt idx="8751">
                  <c:v>12.594847087292642</c:v>
                </c:pt>
                <c:pt idx="8752">
                  <c:v>12.596301408616432</c:v>
                </c:pt>
                <c:pt idx="8753">
                  <c:v>12.597755775272239</c:v>
                </c:pt>
                <c:pt idx="8754">
                  <c:v>12.599210391158623</c:v>
                </c:pt>
                <c:pt idx="8755">
                  <c:v>12.600601604737871</c:v>
                </c:pt>
                <c:pt idx="8756">
                  <c:v>12.602055885197929</c:v>
                </c:pt>
                <c:pt idx="8757">
                  <c:v>12.603510560775918</c:v>
                </c:pt>
                <c:pt idx="8758">
                  <c:v>12.604901869223454</c:v>
                </c:pt>
                <c:pt idx="8759">
                  <c:v>12.6063563817666</c:v>
                </c:pt>
                <c:pt idx="8760">
                  <c:v>12.607747706871795</c:v>
                </c:pt>
                <c:pt idx="8761">
                  <c:v>12.60920218886262</c:v>
                </c:pt>
                <c:pt idx="8762">
                  <c:v>12.610656725465727</c:v>
                </c:pt>
                <c:pt idx="8763">
                  <c:v>12.612110989733054</c:v>
                </c:pt>
                <c:pt idx="8764">
                  <c:v>12.6135018215743</c:v>
                </c:pt>
                <c:pt idx="8765">
                  <c:v>12.614956300739033</c:v>
                </c:pt>
                <c:pt idx="8766">
                  <c:v>12.616410784639383</c:v>
                </c:pt>
                <c:pt idx="8767">
                  <c:v>12.617801776993234</c:v>
                </c:pt>
                <c:pt idx="8768">
                  <c:v>12.619256015787567</c:v>
                </c:pt>
                <c:pt idx="8769">
                  <c:v>12.620710069854903</c:v>
                </c:pt>
                <c:pt idx="8770">
                  <c:v>12.622100946993291</c:v>
                </c:pt>
                <c:pt idx="8771">
                  <c:v>12.623555371240222</c:v>
                </c:pt>
                <c:pt idx="8772">
                  <c:v>12.625009841621166</c:v>
                </c:pt>
                <c:pt idx="8773">
                  <c:v>12.626400901044015</c:v>
                </c:pt>
                <c:pt idx="8774">
                  <c:v>12.627855302529465</c:v>
                </c:pt>
                <c:pt idx="8775">
                  <c:v>12.629309666511938</c:v>
                </c:pt>
                <c:pt idx="8776">
                  <c:v>12.630763841031815</c:v>
                </c:pt>
                <c:pt idx="8777">
                  <c:v>12.632154807887764</c:v>
                </c:pt>
                <c:pt idx="8778">
                  <c:v>12.633609027472316</c:v>
                </c:pt>
                <c:pt idx="8779">
                  <c:v>12.635063244612688</c:v>
                </c:pt>
                <c:pt idx="8780">
                  <c:v>12.636454419543242</c:v>
                </c:pt>
                <c:pt idx="8781">
                  <c:v>12.637908798343597</c:v>
                </c:pt>
                <c:pt idx="8782">
                  <c:v>12.639362917678337</c:v>
                </c:pt>
                <c:pt idx="8783">
                  <c:v>12.640753781410233</c:v>
                </c:pt>
                <c:pt idx="8784">
                  <c:v>12.642208110295723</c:v>
                </c:pt>
                <c:pt idx="8785">
                  <c:v>12.643662419284015</c:v>
                </c:pt>
                <c:pt idx="8786">
                  <c:v>12.645053494451275</c:v>
                </c:pt>
                <c:pt idx="8787">
                  <c:v>12.646507926718192</c:v>
                </c:pt>
                <c:pt idx="8788">
                  <c:v>12.647962293679518</c:v>
                </c:pt>
                <c:pt idx="8789">
                  <c:v>12.649353307586045</c:v>
                </c:pt>
                <c:pt idx="8790">
                  <c:v>12.650807385484198</c:v>
                </c:pt>
                <c:pt idx="8791">
                  <c:v>12.652261412359968</c:v>
                </c:pt>
                <c:pt idx="8792">
                  <c:v>12.653652470285088</c:v>
                </c:pt>
                <c:pt idx="8793">
                  <c:v>12.655107140860135</c:v>
                </c:pt>
                <c:pt idx="8794">
                  <c:v>12.656561711299942</c:v>
                </c:pt>
                <c:pt idx="8795">
                  <c:v>12.658016378705183</c:v>
                </c:pt>
                <c:pt idx="8796">
                  <c:v>12.659407975447103</c:v>
                </c:pt>
                <c:pt idx="8797">
                  <c:v>12.660862696700814</c:v>
                </c:pt>
                <c:pt idx="8798">
                  <c:v>12.662317241514858</c:v>
                </c:pt>
                <c:pt idx="8799">
                  <c:v>12.663708393468074</c:v>
                </c:pt>
                <c:pt idx="8800">
                  <c:v>12.665162848343712</c:v>
                </c:pt>
                <c:pt idx="8801">
                  <c:v>12.666617501580314</c:v>
                </c:pt>
                <c:pt idx="8802">
                  <c:v>12.668008622044715</c:v>
                </c:pt>
                <c:pt idx="8803">
                  <c:v>12.669462604772377</c:v>
                </c:pt>
                <c:pt idx="8804">
                  <c:v>12.67091667988263</c:v>
                </c:pt>
                <c:pt idx="8805">
                  <c:v>12.672307797388104</c:v>
                </c:pt>
                <c:pt idx="8806">
                  <c:v>12.673762167290089</c:v>
                </c:pt>
                <c:pt idx="8807">
                  <c:v>12.675216304039655</c:v>
                </c:pt>
                <c:pt idx="8808">
                  <c:v>12.676670439337986</c:v>
                </c:pt>
                <c:pt idx="8809">
                  <c:v>12.678061663583982</c:v>
                </c:pt>
                <c:pt idx="8810">
                  <c:v>12.679516111776298</c:v>
                </c:pt>
                <c:pt idx="8811">
                  <c:v>12.680970437644747</c:v>
                </c:pt>
                <c:pt idx="8812">
                  <c:v>12.682361606620924</c:v>
                </c:pt>
                <c:pt idx="8813">
                  <c:v>12.683815926760815</c:v>
                </c:pt>
                <c:pt idx="8814">
                  <c:v>12.685270114341808</c:v>
                </c:pt>
                <c:pt idx="8815">
                  <c:v>12.686660809707149</c:v>
                </c:pt>
                <c:pt idx="8816">
                  <c:v>12.688114575360551</c:v>
                </c:pt>
                <c:pt idx="8817">
                  <c:v>12.689568717571344</c:v>
                </c:pt>
                <c:pt idx="8818">
                  <c:v>12.690960097654116</c:v>
                </c:pt>
                <c:pt idx="8819">
                  <c:v>12.692414517738298</c:v>
                </c:pt>
                <c:pt idx="8820">
                  <c:v>12.693868733885715</c:v>
                </c:pt>
                <c:pt idx="8821">
                  <c:v>12.695322664598047</c:v>
                </c:pt>
                <c:pt idx="8822">
                  <c:v>12.696713345899358</c:v>
                </c:pt>
                <c:pt idx="8823">
                  <c:v>12.698167454999069</c:v>
                </c:pt>
                <c:pt idx="8824">
                  <c:v>12.699621451818988</c:v>
                </c:pt>
                <c:pt idx="8825">
                  <c:v>12.701012435734425</c:v>
                </c:pt>
                <c:pt idx="8826">
                  <c:v>12.70246664859747</c:v>
                </c:pt>
                <c:pt idx="8827">
                  <c:v>12.703920764762408</c:v>
                </c:pt>
                <c:pt idx="8828">
                  <c:v>12.705311697389792</c:v>
                </c:pt>
                <c:pt idx="8829">
                  <c:v>12.706765796941902</c:v>
                </c:pt>
                <c:pt idx="8830">
                  <c:v>12.708220153973723</c:v>
                </c:pt>
                <c:pt idx="8831">
                  <c:v>12.709611256721093</c:v>
                </c:pt>
                <c:pt idx="8832">
                  <c:v>12.711065365400712</c:v>
                </c:pt>
                <c:pt idx="8833">
                  <c:v>12.712519633563462</c:v>
                </c:pt>
                <c:pt idx="8834">
                  <c:v>12.713974055137069</c:v>
                </c:pt>
                <c:pt idx="8835">
                  <c:v>12.715365192514833</c:v>
                </c:pt>
                <c:pt idx="8836">
                  <c:v>12.716819344082278</c:v>
                </c:pt>
                <c:pt idx="8837">
                  <c:v>12.718273116075286</c:v>
                </c:pt>
                <c:pt idx="8838">
                  <c:v>12.719663845815314</c:v>
                </c:pt>
                <c:pt idx="8839">
                  <c:v>12.721118114321776</c:v>
                </c:pt>
                <c:pt idx="8840">
                  <c:v>12.72257239909735</c:v>
                </c:pt>
                <c:pt idx="8841">
                  <c:v>12.723963290299766</c:v>
                </c:pt>
                <c:pt idx="8842">
                  <c:v>12.725417347269575</c:v>
                </c:pt>
                <c:pt idx="8843">
                  <c:v>12.72687174073504</c:v>
                </c:pt>
                <c:pt idx="8844">
                  <c:v>12.728262740650598</c:v>
                </c:pt>
                <c:pt idx="8845">
                  <c:v>12.72971691742371</c:v>
                </c:pt>
                <c:pt idx="8846">
                  <c:v>12.731171233133514</c:v>
                </c:pt>
                <c:pt idx="8847">
                  <c:v>12.732625258749</c:v>
                </c:pt>
                <c:pt idx="8848">
                  <c:v>12.734015973511747</c:v>
                </c:pt>
                <c:pt idx="8849">
                  <c:v>12.735470197602769</c:v>
                </c:pt>
                <c:pt idx="8850">
                  <c:v>12.736924635751011</c:v>
                </c:pt>
                <c:pt idx="8851">
                  <c:v>12.738316008345141</c:v>
                </c:pt>
                <c:pt idx="8852">
                  <c:v>12.739770424992184</c:v>
                </c:pt>
                <c:pt idx="8853">
                  <c:v>12.741224683187237</c:v>
                </c:pt>
                <c:pt idx="8854">
                  <c:v>12.742615827615285</c:v>
                </c:pt>
                <c:pt idx="8855">
                  <c:v>12.744070108457247</c:v>
                </c:pt>
                <c:pt idx="8856">
                  <c:v>12.745524560926889</c:v>
                </c:pt>
                <c:pt idx="8857">
                  <c:v>12.746915975530465</c:v>
                </c:pt>
                <c:pt idx="8858">
                  <c:v>12.748370500829209</c:v>
                </c:pt>
                <c:pt idx="8859">
                  <c:v>12.749824716671107</c:v>
                </c:pt>
                <c:pt idx="8860">
                  <c:v>12.751215758048156</c:v>
                </c:pt>
                <c:pt idx="8861">
                  <c:v>12.752669899724285</c:v>
                </c:pt>
                <c:pt idx="8862">
                  <c:v>12.754123944816881</c:v>
                </c:pt>
                <c:pt idx="8863">
                  <c:v>12.755578049333744</c:v>
                </c:pt>
                <c:pt idx="8864">
                  <c:v>12.756968740461611</c:v>
                </c:pt>
                <c:pt idx="8865">
                  <c:v>12.758422804152932</c:v>
                </c:pt>
                <c:pt idx="8866">
                  <c:v>12.759876960417794</c:v>
                </c:pt>
                <c:pt idx="8867">
                  <c:v>12.761267579983484</c:v>
                </c:pt>
                <c:pt idx="8868">
                  <c:v>12.762721328680346</c:v>
                </c:pt>
                <c:pt idx="8869">
                  <c:v>12.764175488420536</c:v>
                </c:pt>
                <c:pt idx="8870">
                  <c:v>12.765566666017781</c:v>
                </c:pt>
                <c:pt idx="8871">
                  <c:v>12.767020802309061</c:v>
                </c:pt>
                <c:pt idx="8872">
                  <c:v>12.768474695251085</c:v>
                </c:pt>
                <c:pt idx="8873">
                  <c:v>12.76986563171411</c:v>
                </c:pt>
                <c:pt idx="8874">
                  <c:v>12.771319892009636</c:v>
                </c:pt>
                <c:pt idx="8875">
                  <c:v>12.772773997175733</c:v>
                </c:pt>
                <c:pt idx="8876">
                  <c:v>12.774228146566326</c:v>
                </c:pt>
                <c:pt idx="8877">
                  <c:v>12.775619355031379</c:v>
                </c:pt>
                <c:pt idx="8878">
                  <c:v>12.777073931772597</c:v>
                </c:pt>
                <c:pt idx="8879">
                  <c:v>12.778528205434764</c:v>
                </c:pt>
                <c:pt idx="8880">
                  <c:v>12.779919024453994</c:v>
                </c:pt>
                <c:pt idx="8881">
                  <c:v>12.781373294335312</c:v>
                </c:pt>
                <c:pt idx="8882">
                  <c:v>12.782827688373635</c:v>
                </c:pt>
                <c:pt idx="8883">
                  <c:v>12.784218836966099</c:v>
                </c:pt>
                <c:pt idx="8884">
                  <c:v>12.785673384071565</c:v>
                </c:pt>
                <c:pt idx="8885">
                  <c:v>12.787127928732849</c:v>
                </c:pt>
                <c:pt idx="8886">
                  <c:v>12.788519314733469</c:v>
                </c:pt>
                <c:pt idx="8887">
                  <c:v>12.789974044465454</c:v>
                </c:pt>
                <c:pt idx="8888">
                  <c:v>12.791428361206396</c:v>
                </c:pt>
                <c:pt idx="8889">
                  <c:v>12.792882686960278</c:v>
                </c:pt>
                <c:pt idx="8890">
                  <c:v>12.794273898274668</c:v>
                </c:pt>
                <c:pt idx="8891">
                  <c:v>12.795728135655951</c:v>
                </c:pt>
                <c:pt idx="8892">
                  <c:v>12.797182322243993</c:v>
                </c:pt>
                <c:pt idx="8893">
                  <c:v>12.798573396169234</c:v>
                </c:pt>
                <c:pt idx="8894">
                  <c:v>12.800028299896701</c:v>
                </c:pt>
                <c:pt idx="8895">
                  <c:v>12.801483341873436</c:v>
                </c:pt>
                <c:pt idx="8896">
                  <c:v>12.802874559945868</c:v>
                </c:pt>
                <c:pt idx="8897">
                  <c:v>12.80432894829382</c:v>
                </c:pt>
                <c:pt idx="8898">
                  <c:v>12.805783678827805</c:v>
                </c:pt>
                <c:pt idx="8899">
                  <c:v>12.807175102088978</c:v>
                </c:pt>
                <c:pt idx="8900">
                  <c:v>12.808629600998158</c:v>
                </c:pt>
                <c:pt idx="8901">
                  <c:v>12.810084155588941</c:v>
                </c:pt>
                <c:pt idx="8902">
                  <c:v>12.811538541378138</c:v>
                </c:pt>
                <c:pt idx="8903">
                  <c:v>12.812929526572121</c:v>
                </c:pt>
                <c:pt idx="8904">
                  <c:v>12.814384108927332</c:v>
                </c:pt>
                <c:pt idx="8905">
                  <c:v>12.815838913588886</c:v>
                </c:pt>
                <c:pt idx="8906">
                  <c:v>12.817229857723206</c:v>
                </c:pt>
                <c:pt idx="8907">
                  <c:v>12.818683963347588</c:v>
                </c:pt>
                <c:pt idx="8908">
                  <c:v>12.820138760294686</c:v>
                </c:pt>
                <c:pt idx="8909">
                  <c:v>12.821530129820301</c:v>
                </c:pt>
                <c:pt idx="8910">
                  <c:v>12.822984414901399</c:v>
                </c:pt>
                <c:pt idx="8911">
                  <c:v>12.824438882456255</c:v>
                </c:pt>
                <c:pt idx="8912">
                  <c:v>12.82583024387222</c:v>
                </c:pt>
                <c:pt idx="8913">
                  <c:v>12.827284637566832</c:v>
                </c:pt>
                <c:pt idx="8914">
                  <c:v>12.828739069642797</c:v>
                </c:pt>
                <c:pt idx="8915">
                  <c:v>12.830193809724378</c:v>
                </c:pt>
                <c:pt idx="8916">
                  <c:v>12.831585384219558</c:v>
                </c:pt>
                <c:pt idx="8917">
                  <c:v>12.833039780052831</c:v>
                </c:pt>
                <c:pt idx="8918">
                  <c:v>12.834493799901564</c:v>
                </c:pt>
                <c:pt idx="8919">
                  <c:v>12.835884738446801</c:v>
                </c:pt>
                <c:pt idx="8920">
                  <c:v>12.837338800495932</c:v>
                </c:pt>
                <c:pt idx="8921">
                  <c:v>12.838792896534528</c:v>
                </c:pt>
                <c:pt idx="8922">
                  <c:v>12.840184079976563</c:v>
                </c:pt>
                <c:pt idx="8923">
                  <c:v>12.841638370786223</c:v>
                </c:pt>
                <c:pt idx="8924">
                  <c:v>12.84309223775877</c:v>
                </c:pt>
                <c:pt idx="8925">
                  <c:v>12.844483128157528</c:v>
                </c:pt>
                <c:pt idx="8926">
                  <c:v>12.845937542742289</c:v>
                </c:pt>
                <c:pt idx="8927">
                  <c:v>12.847391854251148</c:v>
                </c:pt>
                <c:pt idx="8928">
                  <c:v>12.848782851828789</c:v>
                </c:pt>
                <c:pt idx="8929">
                  <c:v>12.850237316824881</c:v>
                </c:pt>
                <c:pt idx="8930">
                  <c:v>12.851692067408825</c:v>
                </c:pt>
                <c:pt idx="8931">
                  <c:v>12.853146686503205</c:v>
                </c:pt>
                <c:pt idx="8932">
                  <c:v>12.854537939242563</c:v>
                </c:pt>
                <c:pt idx="8933">
                  <c:v>12.855992498989053</c:v>
                </c:pt>
                <c:pt idx="8934">
                  <c:v>12.85744701137944</c:v>
                </c:pt>
                <c:pt idx="8935">
                  <c:v>12.858838258200944</c:v>
                </c:pt>
                <c:pt idx="8936">
                  <c:v>12.860293019974678</c:v>
                </c:pt>
                <c:pt idx="8937">
                  <c:v>12.861747506357402</c:v>
                </c:pt>
                <c:pt idx="8938">
                  <c:v>12.863138763224642</c:v>
                </c:pt>
                <c:pt idx="8939">
                  <c:v>12.864593192512711</c:v>
                </c:pt>
                <c:pt idx="8940">
                  <c:v>12.866047008730208</c:v>
                </c:pt>
                <c:pt idx="8941">
                  <c:v>12.867437824863572</c:v>
                </c:pt>
                <c:pt idx="8942">
                  <c:v>12.868892037421091</c:v>
                </c:pt>
                <c:pt idx="8943">
                  <c:v>12.87034626307792</c:v>
                </c:pt>
                <c:pt idx="8944">
                  <c:v>12.871800551519774</c:v>
                </c:pt>
                <c:pt idx="8945">
                  <c:v>12.873191548549466</c:v>
                </c:pt>
                <c:pt idx="8946">
                  <c:v>12.874645931894472</c:v>
                </c:pt>
                <c:pt idx="8947">
                  <c:v>12.876100371684899</c:v>
                </c:pt>
                <c:pt idx="8948">
                  <c:v>12.877491437865791</c:v>
                </c:pt>
                <c:pt idx="8949">
                  <c:v>12.878945591648277</c:v>
                </c:pt>
                <c:pt idx="8950">
                  <c:v>12.880399663168632</c:v>
                </c:pt>
                <c:pt idx="8951">
                  <c:v>12.881790693769346</c:v>
                </c:pt>
                <c:pt idx="8952">
                  <c:v>12.883245093498042</c:v>
                </c:pt>
                <c:pt idx="8953">
                  <c:v>12.884699337944552</c:v>
                </c:pt>
                <c:pt idx="8954">
                  <c:v>12.886090443431669</c:v>
                </c:pt>
                <c:pt idx="8955">
                  <c:v>12.887545029720492</c:v>
                </c:pt>
                <c:pt idx="8956">
                  <c:v>12.888999477301761</c:v>
                </c:pt>
                <c:pt idx="8957">
                  <c:v>12.890453842964614</c:v>
                </c:pt>
                <c:pt idx="8958">
                  <c:v>12.891845139284202</c:v>
                </c:pt>
                <c:pt idx="8959">
                  <c:v>12.893299595267363</c:v>
                </c:pt>
                <c:pt idx="8960">
                  <c:v>12.894753985142932</c:v>
                </c:pt>
                <c:pt idx="8961">
                  <c:v>12.896144855157976</c:v>
                </c:pt>
                <c:pt idx="8962">
                  <c:v>12.897598835594213</c:v>
                </c:pt>
                <c:pt idx="8963">
                  <c:v>12.899052975169869</c:v>
                </c:pt>
                <c:pt idx="8964">
                  <c:v>12.900443887778838</c:v>
                </c:pt>
                <c:pt idx="8965">
                  <c:v>12.901898126305834</c:v>
                </c:pt>
                <c:pt idx="8966">
                  <c:v>12.903352291048964</c:v>
                </c:pt>
                <c:pt idx="8967">
                  <c:v>12.904743148570766</c:v>
                </c:pt>
                <c:pt idx="8968">
                  <c:v>12.906197336228143</c:v>
                </c:pt>
                <c:pt idx="8969">
                  <c:v>12.907651582584169</c:v>
                </c:pt>
                <c:pt idx="8970">
                  <c:v>12.909042475430436</c:v>
                </c:pt>
                <c:pt idx="8971">
                  <c:v>12.910496680846348</c:v>
                </c:pt>
                <c:pt idx="8972">
                  <c:v>12.911950945571961</c:v>
                </c:pt>
                <c:pt idx="8973">
                  <c:v>12.913341657594961</c:v>
                </c:pt>
                <c:pt idx="8974">
                  <c:v>12.914795588039958</c:v>
                </c:pt>
                <c:pt idx="8975">
                  <c:v>12.916249843714443</c:v>
                </c:pt>
                <c:pt idx="8976">
                  <c:v>12.917641043412312</c:v>
                </c:pt>
                <c:pt idx="8977">
                  <c:v>12.919095458684501</c:v>
                </c:pt>
                <c:pt idx="8978">
                  <c:v>12.920549873307454</c:v>
                </c:pt>
                <c:pt idx="8979">
                  <c:v>12.92200409422867</c:v>
                </c:pt>
                <c:pt idx="8980">
                  <c:v>12.923394945065491</c:v>
                </c:pt>
                <c:pt idx="8981">
                  <c:v>12.924849240037902</c:v>
                </c:pt>
                <c:pt idx="8982">
                  <c:v>12.926303662948172</c:v>
                </c:pt>
                <c:pt idx="8983">
                  <c:v>12.927694701622009</c:v>
                </c:pt>
                <c:pt idx="8984">
                  <c:v>12.929148879579021</c:v>
                </c:pt>
                <c:pt idx="8985">
                  <c:v>12.930603429701527</c:v>
                </c:pt>
                <c:pt idx="8986">
                  <c:v>12.932058187274315</c:v>
                </c:pt>
                <c:pt idx="8987">
                  <c:v>12.933449857404909</c:v>
                </c:pt>
                <c:pt idx="8988">
                  <c:v>12.934904682307378</c:v>
                </c:pt>
                <c:pt idx="8989">
                  <c:v>12.936359118507912</c:v>
                </c:pt>
                <c:pt idx="8990">
                  <c:v>12.937750150167993</c:v>
                </c:pt>
                <c:pt idx="8991">
                  <c:v>12.939204397555166</c:v>
                </c:pt>
                <c:pt idx="8992">
                  <c:v>12.940658800071757</c:v>
                </c:pt>
                <c:pt idx="8993">
                  <c:v>12.942049898581656</c:v>
                </c:pt>
                <c:pt idx="8994">
                  <c:v>12.943504213833172</c:v>
                </c:pt>
                <c:pt idx="8995">
                  <c:v>12.944958613065392</c:v>
                </c:pt>
                <c:pt idx="8996">
                  <c:v>12.94634970342911</c:v>
                </c:pt>
                <c:pt idx="8997">
                  <c:v>12.947804341007643</c:v>
                </c:pt>
                <c:pt idx="8998">
                  <c:v>12.949258967014487</c:v>
                </c:pt>
                <c:pt idx="8999">
                  <c:v>12.950713201837011</c:v>
                </c:pt>
                <c:pt idx="9000">
                  <c:v>12.952104225679687</c:v>
                </c:pt>
                <c:pt idx="9001">
                  <c:v>12.953558716721638</c:v>
                </c:pt>
                <c:pt idx="9002">
                  <c:v>12.955013211353487</c:v>
                </c:pt>
                <c:pt idx="9003">
                  <c:v>12.956404310119094</c:v>
                </c:pt>
                <c:pt idx="9004">
                  <c:v>12.957858572324142</c:v>
                </c:pt>
                <c:pt idx="9005">
                  <c:v>12.959312870237214</c:v>
                </c:pt>
                <c:pt idx="9006">
                  <c:v>12.960704155086402</c:v>
                </c:pt>
                <c:pt idx="9007">
                  <c:v>12.962158597435584</c:v>
                </c:pt>
                <c:pt idx="9008">
                  <c:v>12.96361297172947</c:v>
                </c:pt>
                <c:pt idx="9009">
                  <c:v>12.965004153162356</c:v>
                </c:pt>
                <c:pt idx="9010">
                  <c:v>12.966458606433998</c:v>
                </c:pt>
                <c:pt idx="9011">
                  <c:v>12.967912991421196</c:v>
                </c:pt>
                <c:pt idx="9012">
                  <c:v>12.969367286699134</c:v>
                </c:pt>
                <c:pt idx="9013">
                  <c:v>12.970758260020883</c:v>
                </c:pt>
                <c:pt idx="9014">
                  <c:v>12.972212292205121</c:v>
                </c:pt>
                <c:pt idx="9015">
                  <c:v>12.973666499110463</c:v>
                </c:pt>
                <c:pt idx="9016">
                  <c:v>12.975057600944583</c:v>
                </c:pt>
                <c:pt idx="9017">
                  <c:v>12.976511881290074</c:v>
                </c:pt>
                <c:pt idx="9018">
                  <c:v>12.977966023157153</c:v>
                </c:pt>
                <c:pt idx="9019">
                  <c:v>12.979356911473703</c:v>
                </c:pt>
                <c:pt idx="9020">
                  <c:v>12.980811172914938</c:v>
                </c:pt>
                <c:pt idx="9021">
                  <c:v>12.982265420493059</c:v>
                </c:pt>
                <c:pt idx="9022">
                  <c:v>12.98371967288317</c:v>
                </c:pt>
                <c:pt idx="9023">
                  <c:v>12.985110988892407</c:v>
                </c:pt>
                <c:pt idx="9024">
                  <c:v>12.98656561234049</c:v>
                </c:pt>
                <c:pt idx="9025">
                  <c:v>12.988019952377583</c:v>
                </c:pt>
                <c:pt idx="9026">
                  <c:v>12.989411290560497</c:v>
                </c:pt>
                <c:pt idx="9027">
                  <c:v>12.99086595426127</c:v>
                </c:pt>
                <c:pt idx="9028">
                  <c:v>12.992320345969981</c:v>
                </c:pt>
                <c:pt idx="9029">
                  <c:v>12.993711372333221</c:v>
                </c:pt>
                <c:pt idx="9030">
                  <c:v>12.995165645804436</c:v>
                </c:pt>
                <c:pt idx="9031">
                  <c:v>12.996620250882939</c:v>
                </c:pt>
                <c:pt idx="9032">
                  <c:v>12.998011372552828</c:v>
                </c:pt>
                <c:pt idx="9033">
                  <c:v>12.999465279854441</c:v>
                </c:pt>
                <c:pt idx="9034">
                  <c:v>13.000919163248859</c:v>
                </c:pt>
                <c:pt idx="9035">
                  <c:v>13.002309842760202</c:v>
                </c:pt>
                <c:pt idx="9036">
                  <c:v>13.003763676888999</c:v>
                </c:pt>
                <c:pt idx="9037">
                  <c:v>13.00521774172603</c:v>
                </c:pt>
                <c:pt idx="9038">
                  <c:v>13.006671979221883</c:v>
                </c:pt>
                <c:pt idx="9039">
                  <c:v>13.008062942169129</c:v>
                </c:pt>
                <c:pt idx="9040">
                  <c:v>13.00951718970906</c:v>
                </c:pt>
                <c:pt idx="9041">
                  <c:v>13.010971344140783</c:v>
                </c:pt>
                <c:pt idx="9042">
                  <c:v>13.0123626563509</c:v>
                </c:pt>
                <c:pt idx="9043">
                  <c:v>13.013817251079804</c:v>
                </c:pt>
                <c:pt idx="9044">
                  <c:v>13.01527147001512</c:v>
                </c:pt>
                <c:pt idx="9045">
                  <c:v>13.01672566569248</c:v>
                </c:pt>
                <c:pt idx="9046">
                  <c:v>13.018116604201184</c:v>
                </c:pt>
                <c:pt idx="9047">
                  <c:v>13.019570720327929</c:v>
                </c:pt>
                <c:pt idx="9048">
                  <c:v>13.021024612964428</c:v>
                </c:pt>
                <c:pt idx="9049">
                  <c:v>13.022415340001238</c:v>
                </c:pt>
                <c:pt idx="9050">
                  <c:v>13.023869400255425</c:v>
                </c:pt>
                <c:pt idx="9051">
                  <c:v>13.025323394325634</c:v>
                </c:pt>
                <c:pt idx="9052">
                  <c:v>13.026714115261942</c:v>
                </c:pt>
                <c:pt idx="9053">
                  <c:v>13.028168052695786</c:v>
                </c:pt>
                <c:pt idx="9054">
                  <c:v>13.029622023508047</c:v>
                </c:pt>
                <c:pt idx="9055">
                  <c:v>13.031012599785742</c:v>
                </c:pt>
                <c:pt idx="9056">
                  <c:v>13.032466613256682</c:v>
                </c:pt>
                <c:pt idx="9057">
                  <c:v>13.033920795300068</c:v>
                </c:pt>
                <c:pt idx="9058">
                  <c:v>13.035374685186854</c:v>
                </c:pt>
                <c:pt idx="9059">
                  <c:v>13.036765456753677</c:v>
                </c:pt>
                <c:pt idx="9060">
                  <c:v>13.038219567610147</c:v>
                </c:pt>
                <c:pt idx="9061">
                  <c:v>13.039673614459501</c:v>
                </c:pt>
                <c:pt idx="9062">
                  <c:v>13.041064247322092</c:v>
                </c:pt>
                <c:pt idx="9063">
                  <c:v>13.042518209388746</c:v>
                </c:pt>
                <c:pt idx="9064">
                  <c:v>13.043972388071376</c:v>
                </c:pt>
                <c:pt idx="9065">
                  <c:v>13.045363160040027</c:v>
                </c:pt>
                <c:pt idx="9066">
                  <c:v>13.046817186953989</c:v>
                </c:pt>
                <c:pt idx="9067">
                  <c:v>13.048271133171626</c:v>
                </c:pt>
                <c:pt idx="9068">
                  <c:v>13.049661996940049</c:v>
                </c:pt>
                <c:pt idx="9069">
                  <c:v>13.051116637650198</c:v>
                </c:pt>
                <c:pt idx="9070">
                  <c:v>13.052571386744715</c:v>
                </c:pt>
                <c:pt idx="9071">
                  <c:v>13.054026108303951</c:v>
                </c:pt>
                <c:pt idx="9072">
                  <c:v>13.055417554798177</c:v>
                </c:pt>
                <c:pt idx="9073">
                  <c:v>13.056872067494089</c:v>
                </c:pt>
                <c:pt idx="9074">
                  <c:v>13.058326588286365</c:v>
                </c:pt>
                <c:pt idx="9075">
                  <c:v>13.059717910469162</c:v>
                </c:pt>
                <c:pt idx="9076">
                  <c:v>13.061172298626163</c:v>
                </c:pt>
                <c:pt idx="9077">
                  <c:v>13.062626492508572</c:v>
                </c:pt>
                <c:pt idx="9078">
                  <c:v>13.064017448807366</c:v>
                </c:pt>
                <c:pt idx="9079">
                  <c:v>13.065471588421211</c:v>
                </c:pt>
                <c:pt idx="9080">
                  <c:v>13.066925755761293</c:v>
                </c:pt>
                <c:pt idx="9081">
                  <c:v>13.068380051917609</c:v>
                </c:pt>
                <c:pt idx="9082">
                  <c:v>13.069771206720164</c:v>
                </c:pt>
                <c:pt idx="9083">
                  <c:v>13.071225431498613</c:v>
                </c:pt>
                <c:pt idx="9084">
                  <c:v>13.072679359270284</c:v>
                </c:pt>
                <c:pt idx="9085">
                  <c:v>13.074070337523576</c:v>
                </c:pt>
                <c:pt idx="9086">
                  <c:v>13.07552460610642</c:v>
                </c:pt>
                <c:pt idx="9087">
                  <c:v>13.076978792121606</c:v>
                </c:pt>
                <c:pt idx="9088">
                  <c:v>13.078433276709379</c:v>
                </c:pt>
                <c:pt idx="9089">
                  <c:v>13.079824646636823</c:v>
                </c:pt>
                <c:pt idx="9090">
                  <c:v>13.081279196950284</c:v>
                </c:pt>
                <c:pt idx="9091">
                  <c:v>13.082733662404666</c:v>
                </c:pt>
                <c:pt idx="9092">
                  <c:v>13.084124933408996</c:v>
                </c:pt>
                <c:pt idx="9093">
                  <c:v>13.085579680097521</c:v>
                </c:pt>
                <c:pt idx="9094">
                  <c:v>13.087034345975146</c:v>
                </c:pt>
                <c:pt idx="9095">
                  <c:v>13.088488719772554</c:v>
                </c:pt>
                <c:pt idx="9096">
                  <c:v>13.089879806738987</c:v>
                </c:pt>
                <c:pt idx="9097">
                  <c:v>13.091334197951221</c:v>
                </c:pt>
                <c:pt idx="9098">
                  <c:v>13.092788280279457</c:v>
                </c:pt>
                <c:pt idx="9099">
                  <c:v>13.094179105801022</c:v>
                </c:pt>
                <c:pt idx="9100">
                  <c:v>13.095633368731685</c:v>
                </c:pt>
                <c:pt idx="9101">
                  <c:v>13.097024131421728</c:v>
                </c:pt>
                <c:pt idx="9102">
                  <c:v>13.098478280506793</c:v>
                </c:pt>
                <c:pt idx="9103">
                  <c:v>13.099932778117497</c:v>
                </c:pt>
                <c:pt idx="9104">
                  <c:v>13.101387114259166</c:v>
                </c:pt>
                <c:pt idx="9105">
                  <c:v>13.10277796838368</c:v>
                </c:pt>
                <c:pt idx="9106">
                  <c:v>13.104232050788301</c:v>
                </c:pt>
                <c:pt idx="9107">
                  <c:v>13.1056229151412</c:v>
                </c:pt>
                <c:pt idx="9108">
                  <c:v>13.107076959317228</c:v>
                </c:pt>
                <c:pt idx="9109">
                  <c:v>13.108531197844222</c:v>
                </c:pt>
                <c:pt idx="9110">
                  <c:v>13.10998535773717</c:v>
                </c:pt>
                <c:pt idx="9111">
                  <c:v>13.11137621609916</c:v>
                </c:pt>
                <c:pt idx="9112">
                  <c:v>13.112830251185869</c:v>
                </c:pt>
                <c:pt idx="9113">
                  <c:v>13.114283977350389</c:v>
                </c:pt>
                <c:pt idx="9114">
                  <c:v>13.115674640386725</c:v>
                </c:pt>
                <c:pt idx="9115">
                  <c:v>13.117128754183854</c:v>
                </c:pt>
                <c:pt idx="9116">
                  <c:v>13.118583048468841</c:v>
                </c:pt>
                <c:pt idx="9117">
                  <c:v>13.119974292733248</c:v>
                </c:pt>
                <c:pt idx="9118">
                  <c:v>13.121428730499586</c:v>
                </c:pt>
                <c:pt idx="9119">
                  <c:v>13.122883094214732</c:v>
                </c:pt>
                <c:pt idx="9120">
                  <c:v>13.124274262898666</c:v>
                </c:pt>
                <c:pt idx="9121">
                  <c:v>13.125728572307056</c:v>
                </c:pt>
                <c:pt idx="9122">
                  <c:v>13.127182830578489</c:v>
                </c:pt>
                <c:pt idx="9123">
                  <c:v>13.128637026943274</c:v>
                </c:pt>
                <c:pt idx="9124">
                  <c:v>13.130027955114002</c:v>
                </c:pt>
                <c:pt idx="9125">
                  <c:v>13.131482329140551</c:v>
                </c:pt>
                <c:pt idx="9126">
                  <c:v>13.132936645232258</c:v>
                </c:pt>
                <c:pt idx="9127">
                  <c:v>13.134327510607999</c:v>
                </c:pt>
                <c:pt idx="9128">
                  <c:v>13.135781391520041</c:v>
                </c:pt>
                <c:pt idx="9129">
                  <c:v>13.137235223586554</c:v>
                </c:pt>
                <c:pt idx="9130">
                  <c:v>13.138689390430164</c:v>
                </c:pt>
                <c:pt idx="9131">
                  <c:v>13.140080447259384</c:v>
                </c:pt>
                <c:pt idx="9132">
                  <c:v>13.141534736694188</c:v>
                </c:pt>
                <c:pt idx="9133">
                  <c:v>13.142989057063222</c:v>
                </c:pt>
                <c:pt idx="9134">
                  <c:v>13.144380052010701</c:v>
                </c:pt>
                <c:pt idx="9135">
                  <c:v>13.145834330981335</c:v>
                </c:pt>
                <c:pt idx="9136">
                  <c:v>13.14728883561907</c:v>
                </c:pt>
                <c:pt idx="9137">
                  <c:v>13.148679923608343</c:v>
                </c:pt>
                <c:pt idx="9138">
                  <c:v>13.150134044012416</c:v>
                </c:pt>
                <c:pt idx="9139">
                  <c:v>13.151588133864164</c:v>
                </c:pt>
                <c:pt idx="9140">
                  <c:v>13.15304213007304</c:v>
                </c:pt>
                <c:pt idx="9141">
                  <c:v>13.154433067339726</c:v>
                </c:pt>
                <c:pt idx="9142">
                  <c:v>13.155887406040152</c:v>
                </c:pt>
                <c:pt idx="9143">
                  <c:v>13.157278535929278</c:v>
                </c:pt>
                <c:pt idx="9144">
                  <c:v>13.158732576591786</c:v>
                </c:pt>
                <c:pt idx="9145">
                  <c:v>13.160186445855755</c:v>
                </c:pt>
                <c:pt idx="9146">
                  <c:v>13.16164042583371</c:v>
                </c:pt>
                <c:pt idx="9147">
                  <c:v>13.163031551375772</c:v>
                </c:pt>
                <c:pt idx="9148">
                  <c:v>13.164485862808252</c:v>
                </c:pt>
                <c:pt idx="9149">
                  <c:v>13.165939845268582</c:v>
                </c:pt>
                <c:pt idx="9150">
                  <c:v>13.167330459829667</c:v>
                </c:pt>
                <c:pt idx="9151">
                  <c:v>13.168784171749168</c:v>
                </c:pt>
                <c:pt idx="9152">
                  <c:v>13.170238302922936</c:v>
                </c:pt>
                <c:pt idx="9153">
                  <c:v>13.171629415496863</c:v>
                </c:pt>
                <c:pt idx="9154">
                  <c:v>13.173083623586107</c:v>
                </c:pt>
                <c:pt idx="9155">
                  <c:v>13.174537651416637</c:v>
                </c:pt>
                <c:pt idx="9156">
                  <c:v>13.175928446070388</c:v>
                </c:pt>
                <c:pt idx="9157">
                  <c:v>13.177382377546527</c:v>
                </c:pt>
                <c:pt idx="9158">
                  <c:v>13.178836350802973</c:v>
                </c:pt>
                <c:pt idx="9159">
                  <c:v>13.180227160105234</c:v>
                </c:pt>
                <c:pt idx="9160">
                  <c:v>13.181681271076277</c:v>
                </c:pt>
                <c:pt idx="9161">
                  <c:v>13.183135528698473</c:v>
                </c:pt>
                <c:pt idx="9162">
                  <c:v>13.184589746220746</c:v>
                </c:pt>
                <c:pt idx="9163">
                  <c:v>13.185980747049554</c:v>
                </c:pt>
                <c:pt idx="9164">
                  <c:v>13.18743494444548</c:v>
                </c:pt>
                <c:pt idx="9165">
                  <c:v>13.188888963339455</c:v>
                </c:pt>
                <c:pt idx="9166">
                  <c:v>13.190279559818217</c:v>
                </c:pt>
                <c:pt idx="9167">
                  <c:v>13.191733582836758</c:v>
                </c:pt>
                <c:pt idx="9168">
                  <c:v>13.19318755433644</c:v>
                </c:pt>
                <c:pt idx="9169">
                  <c:v>13.1946413480216</c:v>
                </c:pt>
                <c:pt idx="9170">
                  <c:v>13.196032153415157</c:v>
                </c:pt>
                <c:pt idx="9171">
                  <c:v>13.197486375634851</c:v>
                </c:pt>
                <c:pt idx="9172">
                  <c:v>13.198940591209411</c:v>
                </c:pt>
                <c:pt idx="9173">
                  <c:v>13.200331655746451</c:v>
                </c:pt>
                <c:pt idx="9174">
                  <c:v>13.201785637557542</c:v>
                </c:pt>
                <c:pt idx="9175">
                  <c:v>13.20323933198584</c:v>
                </c:pt>
                <c:pt idx="9176">
                  <c:v>13.204693522431114</c:v>
                </c:pt>
                <c:pt idx="9177">
                  <c:v>13.206084511131975</c:v>
                </c:pt>
                <c:pt idx="9178">
                  <c:v>13.207538570087685</c:v>
                </c:pt>
                <c:pt idx="9179">
                  <c:v>13.208992822172274</c:v>
                </c:pt>
                <c:pt idx="9180">
                  <c:v>13.210383649702983</c:v>
                </c:pt>
                <c:pt idx="9181">
                  <c:v>13.21183740748916</c:v>
                </c:pt>
                <c:pt idx="9182">
                  <c:v>13.213291117384571</c:v>
                </c:pt>
                <c:pt idx="9183">
                  <c:v>13.214681836019492</c:v>
                </c:pt>
                <c:pt idx="9184">
                  <c:v>13.216135929231999</c:v>
                </c:pt>
                <c:pt idx="9185">
                  <c:v>13.217589894888548</c:v>
                </c:pt>
                <c:pt idx="9186">
                  <c:v>13.219043890409994</c:v>
                </c:pt>
                <c:pt idx="9187">
                  <c:v>13.220434602761763</c:v>
                </c:pt>
                <c:pt idx="9188">
                  <c:v>13.221888599047022</c:v>
                </c:pt>
                <c:pt idx="9189">
                  <c:v>13.22334274473314</c:v>
                </c:pt>
                <c:pt idx="9190">
                  <c:v>13.224733422162275</c:v>
                </c:pt>
                <c:pt idx="9191">
                  <c:v>13.226187294099573</c:v>
                </c:pt>
                <c:pt idx="9192">
                  <c:v>13.227641266974111</c:v>
                </c:pt>
                <c:pt idx="9193">
                  <c:v>13.229031948385011</c:v>
                </c:pt>
                <c:pt idx="9194">
                  <c:v>13.23048560714347</c:v>
                </c:pt>
                <c:pt idx="9195">
                  <c:v>13.231939358971944</c:v>
                </c:pt>
                <c:pt idx="9196">
                  <c:v>13.233330434139202</c:v>
                </c:pt>
                <c:pt idx="9197">
                  <c:v>13.234784933735805</c:v>
                </c:pt>
                <c:pt idx="9198">
                  <c:v>13.236239012015863</c:v>
                </c:pt>
                <c:pt idx="9199">
                  <c:v>13.237629774705908</c:v>
                </c:pt>
                <c:pt idx="9200">
                  <c:v>13.239083761214419</c:v>
                </c:pt>
                <c:pt idx="9201">
                  <c:v>13.240537580487146</c:v>
                </c:pt>
                <c:pt idx="9202">
                  <c:v>13.241991602016263</c:v>
                </c:pt>
                <c:pt idx="9203">
                  <c:v>13.243382336687834</c:v>
                </c:pt>
                <c:pt idx="9204">
                  <c:v>13.244836379603573</c:v>
                </c:pt>
                <c:pt idx="9205">
                  <c:v>13.246290539305571</c:v>
                </c:pt>
                <c:pt idx="9206">
                  <c:v>13.247681170816556</c:v>
                </c:pt>
                <c:pt idx="9207">
                  <c:v>13.249135018426568</c:v>
                </c:pt>
                <c:pt idx="9208">
                  <c:v>13.250588784614635</c:v>
                </c:pt>
                <c:pt idx="9209">
                  <c:v>13.251979316691088</c:v>
                </c:pt>
                <c:pt idx="9210">
                  <c:v>13.253433332529832</c:v>
                </c:pt>
                <c:pt idx="9211">
                  <c:v>13.254887423145391</c:v>
                </c:pt>
                <c:pt idx="9212">
                  <c:v>13.256278424595203</c:v>
                </c:pt>
                <c:pt idx="9213">
                  <c:v>13.257732927132468</c:v>
                </c:pt>
                <c:pt idx="9214">
                  <c:v>13.259187458999961</c:v>
                </c:pt>
                <c:pt idx="9215">
                  <c:v>13.260641791284399</c:v>
                </c:pt>
                <c:pt idx="9216">
                  <c:v>13.262032831529023</c:v>
                </c:pt>
                <c:pt idx="9217">
                  <c:v>13.263486979430185</c:v>
                </c:pt>
                <c:pt idx="9218">
                  <c:v>13.264941163994136</c:v>
                </c:pt>
                <c:pt idx="9219">
                  <c:v>13.266332146704086</c:v>
                </c:pt>
                <c:pt idx="9220">
                  <c:v>13.267786126032801</c:v>
                </c:pt>
                <c:pt idx="9221">
                  <c:v>13.269240105323329</c:v>
                </c:pt>
                <c:pt idx="9222">
                  <c:v>13.270630979283608</c:v>
                </c:pt>
                <c:pt idx="9223">
                  <c:v>13.272085137763515</c:v>
                </c:pt>
                <c:pt idx="9224">
                  <c:v>13.273539370447377</c:v>
                </c:pt>
                <c:pt idx="9225">
                  <c:v>13.274993806189622</c:v>
                </c:pt>
                <c:pt idx="9226">
                  <c:v>13.276385045632077</c:v>
                </c:pt>
                <c:pt idx="9227">
                  <c:v>13.277839292179056</c:v>
                </c:pt>
                <c:pt idx="9228">
                  <c:v>13.279293360605987</c:v>
                </c:pt>
                <c:pt idx="9229">
                  <c:v>13.280684266639565</c:v>
                </c:pt>
                <c:pt idx="9230">
                  <c:v>13.282138466326918</c:v>
                </c:pt>
                <c:pt idx="9231">
                  <c:v>13.283592645926115</c:v>
                </c:pt>
                <c:pt idx="9232">
                  <c:v>13.284983565914137</c:v>
                </c:pt>
                <c:pt idx="9233">
                  <c:v>13.286437656071406</c:v>
                </c:pt>
                <c:pt idx="9234">
                  <c:v>13.287891672368437</c:v>
                </c:pt>
                <c:pt idx="9235">
                  <c:v>13.289282510565892</c:v>
                </c:pt>
                <c:pt idx="9236">
                  <c:v>13.290736471028552</c:v>
                </c:pt>
                <c:pt idx="9237">
                  <c:v>13.292190445659847</c:v>
                </c:pt>
                <c:pt idx="9238">
                  <c:v>13.293581180769777</c:v>
                </c:pt>
                <c:pt idx="9239">
                  <c:v>13.295035076194175</c:v>
                </c:pt>
                <c:pt idx="9240">
                  <c:v>13.296489346610157</c:v>
                </c:pt>
                <c:pt idx="9241">
                  <c:v>13.297943417175748</c:v>
                </c:pt>
                <c:pt idx="9242">
                  <c:v>13.29933413036771</c:v>
                </c:pt>
                <c:pt idx="9243">
                  <c:v>13.300788432978203</c:v>
                </c:pt>
                <c:pt idx="9244">
                  <c:v>13.302242815941309</c:v>
                </c:pt>
                <c:pt idx="9245">
                  <c:v>13.303633596348382</c:v>
                </c:pt>
                <c:pt idx="9246">
                  <c:v>13.305087334313738</c:v>
                </c:pt>
                <c:pt idx="9247">
                  <c:v>13.306541087440689</c:v>
                </c:pt>
                <c:pt idx="9248">
                  <c:v>13.30793170379174</c:v>
                </c:pt>
                <c:pt idx="9249">
                  <c:v>13.309385855664708</c:v>
                </c:pt>
                <c:pt idx="9250">
                  <c:v>13.310840113210524</c:v>
                </c:pt>
                <c:pt idx="9251">
                  <c:v>13.312230954805267</c:v>
                </c:pt>
                <c:pt idx="9252">
                  <c:v>13.31368495643718</c:v>
                </c:pt>
                <c:pt idx="9253">
                  <c:v>13.315138937599036</c:v>
                </c:pt>
                <c:pt idx="9254">
                  <c:v>13.316592887024665</c:v>
                </c:pt>
                <c:pt idx="9255">
                  <c:v>13.317983793094772</c:v>
                </c:pt>
                <c:pt idx="9256">
                  <c:v>13.319438203134878</c:v>
                </c:pt>
                <c:pt idx="9257">
                  <c:v>13.320892686347793</c:v>
                </c:pt>
                <c:pt idx="9258">
                  <c:v>13.322283828437929</c:v>
                </c:pt>
                <c:pt idx="9259">
                  <c:v>13.323738154993803</c:v>
                </c:pt>
                <c:pt idx="9260">
                  <c:v>13.325192215935418</c:v>
                </c:pt>
                <c:pt idx="9261">
                  <c:v>13.32658288554714</c:v>
                </c:pt>
                <c:pt idx="9262">
                  <c:v>13.328036765466234</c:v>
                </c:pt>
                <c:pt idx="9263">
                  <c:v>13.329490781419549</c:v>
                </c:pt>
                <c:pt idx="9264">
                  <c:v>13.33094486115084</c:v>
                </c:pt>
                <c:pt idx="9265">
                  <c:v>13.332335595822409</c:v>
                </c:pt>
                <c:pt idx="9266">
                  <c:v>13.333789546431943</c:v>
                </c:pt>
                <c:pt idx="9267">
                  <c:v>13.335243427267605</c:v>
                </c:pt>
                <c:pt idx="9268">
                  <c:v>13.33663422838716</c:v>
                </c:pt>
                <c:pt idx="9269">
                  <c:v>13.338088283867542</c:v>
                </c:pt>
                <c:pt idx="9270">
                  <c:v>13.339542258537028</c:v>
                </c:pt>
                <c:pt idx="9271">
                  <c:v>13.340933175200824</c:v>
                </c:pt>
                <c:pt idx="9272">
                  <c:v>13.342387383251875</c:v>
                </c:pt>
                <c:pt idx="9273">
                  <c:v>13.343841465121828</c:v>
                </c:pt>
                <c:pt idx="9274">
                  <c:v>13.345295647356167</c:v>
                </c:pt>
                <c:pt idx="9275">
                  <c:v>13.346686670176004</c:v>
                </c:pt>
                <c:pt idx="9276">
                  <c:v>13.348140885406851</c:v>
                </c:pt>
                <c:pt idx="9277">
                  <c:v>13.349594796489313</c:v>
                </c:pt>
                <c:pt idx="9278">
                  <c:v>13.350985295140861</c:v>
                </c:pt>
                <c:pt idx="9279">
                  <c:v>13.352439146799053</c:v>
                </c:pt>
                <c:pt idx="9280">
                  <c:v>13.353893224659014</c:v>
                </c:pt>
                <c:pt idx="9281">
                  <c:v>13.355347632178548</c:v>
                </c:pt>
                <c:pt idx="9282">
                  <c:v>13.356738596075571</c:v>
                </c:pt>
                <c:pt idx="9283">
                  <c:v>13.358192611799744</c:v>
                </c:pt>
                <c:pt idx="9284">
                  <c:v>13.359646609039761</c:v>
                </c:pt>
                <c:pt idx="9285">
                  <c:v>13.361037423821516</c:v>
                </c:pt>
                <c:pt idx="9286">
                  <c:v>13.36249162434906</c:v>
                </c:pt>
                <c:pt idx="9287">
                  <c:v>13.363945697893504</c:v>
                </c:pt>
                <c:pt idx="9288">
                  <c:v>13.36539964498952</c:v>
                </c:pt>
                <c:pt idx="9289">
                  <c:v>13.366790439497153</c:v>
                </c:pt>
                <c:pt idx="9290">
                  <c:v>13.36824446125541</c:v>
                </c:pt>
                <c:pt idx="9291">
                  <c:v>13.369698479996625</c:v>
                </c:pt>
                <c:pt idx="9292">
                  <c:v>13.371089416277004</c:v>
                </c:pt>
                <c:pt idx="9293">
                  <c:v>13.372543621120061</c:v>
                </c:pt>
                <c:pt idx="9294">
                  <c:v>13.373997886151196</c:v>
                </c:pt>
                <c:pt idx="9295">
                  <c:v>13.375452190289309</c:v>
                </c:pt>
                <c:pt idx="9296">
                  <c:v>13.376843059025802</c:v>
                </c:pt>
                <c:pt idx="9297">
                  <c:v>13.378297137687763</c:v>
                </c:pt>
                <c:pt idx="9298">
                  <c:v>13.379751220817999</c:v>
                </c:pt>
                <c:pt idx="9299">
                  <c:v>13.381141804438217</c:v>
                </c:pt>
                <c:pt idx="9300">
                  <c:v>13.382595351718884</c:v>
                </c:pt>
                <c:pt idx="9301">
                  <c:v>13.384048786032331</c:v>
                </c:pt>
                <c:pt idx="9302">
                  <c:v>13.3854391832402</c:v>
                </c:pt>
                <c:pt idx="9303">
                  <c:v>13.386892903294255</c:v>
                </c:pt>
                <c:pt idx="9304">
                  <c:v>13.388346645002274</c:v>
                </c:pt>
                <c:pt idx="9305">
                  <c:v>13.389800232039152</c:v>
                </c:pt>
                <c:pt idx="9306">
                  <c:v>13.391190190668413</c:v>
                </c:pt>
                <c:pt idx="9307">
                  <c:v>13.392643408671406</c:v>
                </c:pt>
                <c:pt idx="9308">
                  <c:v>13.394097083126125</c:v>
                </c:pt>
                <c:pt idx="9309">
                  <c:v>13.395487840555852</c:v>
                </c:pt>
                <c:pt idx="9310">
                  <c:v>13.396941764355722</c:v>
                </c:pt>
                <c:pt idx="9311">
                  <c:v>13.398395598484518</c:v>
                </c:pt>
                <c:pt idx="9312">
                  <c:v>13.399786436828093</c:v>
                </c:pt>
                <c:pt idx="9313">
                  <c:v>13.401240739858681</c:v>
                </c:pt>
                <c:pt idx="9314">
                  <c:v>13.402694977010821</c:v>
                </c:pt>
                <c:pt idx="9315">
                  <c:v>13.404149152523646</c:v>
                </c:pt>
                <c:pt idx="9316">
                  <c:v>13.40553985409908</c:v>
                </c:pt>
                <c:pt idx="9317">
                  <c:v>13.406993694185578</c:v>
                </c:pt>
                <c:pt idx="9318">
                  <c:v>13.40844785113787</c:v>
                </c:pt>
                <c:pt idx="9319">
                  <c:v>13.40983850281339</c:v>
                </c:pt>
                <c:pt idx="9320">
                  <c:v>13.411292326287061</c:v>
                </c:pt>
                <c:pt idx="9321">
                  <c:v>13.412746279188021</c:v>
                </c:pt>
                <c:pt idx="9322">
                  <c:v>13.414136812141191</c:v>
                </c:pt>
                <c:pt idx="9323">
                  <c:v>13.415590774360609</c:v>
                </c:pt>
                <c:pt idx="9324">
                  <c:v>13.417044802458472</c:v>
                </c:pt>
                <c:pt idx="9325">
                  <c:v>13.418435395174647</c:v>
                </c:pt>
                <c:pt idx="9326">
                  <c:v>13.419889183627721</c:v>
                </c:pt>
                <c:pt idx="9327">
                  <c:v>13.421342761842615</c:v>
                </c:pt>
                <c:pt idx="9328">
                  <c:v>13.422796192222451</c:v>
                </c:pt>
                <c:pt idx="9329">
                  <c:v>13.424186476954597</c:v>
                </c:pt>
                <c:pt idx="9330">
                  <c:v>13.425639856121098</c:v>
                </c:pt>
                <c:pt idx="9331">
                  <c:v>13.42709319637158</c:v>
                </c:pt>
                <c:pt idx="9332">
                  <c:v>13.428483375824403</c:v>
                </c:pt>
                <c:pt idx="9333">
                  <c:v>13.429936873724872</c:v>
                </c:pt>
                <c:pt idx="9334">
                  <c:v>13.43139045415481</c:v>
                </c:pt>
                <c:pt idx="9335">
                  <c:v>13.43278082612048</c:v>
                </c:pt>
                <c:pt idx="9336">
                  <c:v>13.434234596356731</c:v>
                </c:pt>
                <c:pt idx="9337">
                  <c:v>13.435688176022861</c:v>
                </c:pt>
                <c:pt idx="9338">
                  <c:v>13.437078409174713</c:v>
                </c:pt>
                <c:pt idx="9339">
                  <c:v>13.438532032721616</c:v>
                </c:pt>
                <c:pt idx="9340">
                  <c:v>13.439985744259213</c:v>
                </c:pt>
                <c:pt idx="9341">
                  <c:v>13.441439555053671</c:v>
                </c:pt>
                <c:pt idx="9342">
                  <c:v>13.442830070764707</c:v>
                </c:pt>
                <c:pt idx="9343">
                  <c:v>13.444283580695155</c:v>
                </c:pt>
                <c:pt idx="9344">
                  <c:v>13.445737341689329</c:v>
                </c:pt>
                <c:pt idx="9345">
                  <c:v>13.44712801122799</c:v>
                </c:pt>
                <c:pt idx="9346">
                  <c:v>13.448581492057354</c:v>
                </c:pt>
                <c:pt idx="9347">
                  <c:v>13.45003479499581</c:v>
                </c:pt>
                <c:pt idx="9348">
                  <c:v>13.451488235954388</c:v>
                </c:pt>
                <c:pt idx="9349">
                  <c:v>13.452878632650838</c:v>
                </c:pt>
                <c:pt idx="9350">
                  <c:v>13.454332074220465</c:v>
                </c:pt>
                <c:pt idx="9351">
                  <c:v>13.455785328046058</c:v>
                </c:pt>
                <c:pt idx="9352">
                  <c:v>13.457175535261646</c:v>
                </c:pt>
                <c:pt idx="9353">
                  <c:v>13.45862909552705</c:v>
                </c:pt>
                <c:pt idx="9354">
                  <c:v>13.460082576623744</c:v>
                </c:pt>
                <c:pt idx="9355">
                  <c:v>13.461472953776671</c:v>
                </c:pt>
                <c:pt idx="9356">
                  <c:v>13.462926770146927</c:v>
                </c:pt>
                <c:pt idx="9357">
                  <c:v>13.464380758946863</c:v>
                </c:pt>
                <c:pt idx="9358">
                  <c:v>13.465834872629427</c:v>
                </c:pt>
                <c:pt idx="9359">
                  <c:v>13.467225816288854</c:v>
                </c:pt>
                <c:pt idx="9360">
                  <c:v>13.468679544248326</c:v>
                </c:pt>
                <c:pt idx="9361">
                  <c:v>13.470132911270282</c:v>
                </c:pt>
                <c:pt idx="9362">
                  <c:v>13.471586671691597</c:v>
                </c:pt>
                <c:pt idx="9363">
                  <c:v>13.47297728062707</c:v>
                </c:pt>
                <c:pt idx="9364">
                  <c:v>13.474430888057624</c:v>
                </c:pt>
                <c:pt idx="9365">
                  <c:v>13.475884485253149</c:v>
                </c:pt>
                <c:pt idx="9366">
                  <c:v>13.477274938059605</c:v>
                </c:pt>
                <c:pt idx="9367">
                  <c:v>13.478728595290447</c:v>
                </c:pt>
                <c:pt idx="9368">
                  <c:v>13.480182337303987</c:v>
                </c:pt>
                <c:pt idx="9369">
                  <c:v>13.48157297805705</c:v>
                </c:pt>
                <c:pt idx="9370">
                  <c:v>13.483026600496432</c:v>
                </c:pt>
                <c:pt idx="9371">
                  <c:v>13.484480008267553</c:v>
                </c:pt>
                <c:pt idx="9372">
                  <c:v>13.485933567005338</c:v>
                </c:pt>
                <c:pt idx="9373">
                  <c:v>13.487324085784891</c:v>
                </c:pt>
                <c:pt idx="9374">
                  <c:v>13.488778019972548</c:v>
                </c:pt>
                <c:pt idx="9375">
                  <c:v>13.490232130905401</c:v>
                </c:pt>
                <c:pt idx="9376">
                  <c:v>13.491622619949572</c:v>
                </c:pt>
                <c:pt idx="9377">
                  <c:v>13.493076086877625</c:v>
                </c:pt>
                <c:pt idx="9378">
                  <c:v>13.494529727877543</c:v>
                </c:pt>
                <c:pt idx="9379">
                  <c:v>13.495983471113178</c:v>
                </c:pt>
                <c:pt idx="9380">
                  <c:v>13.497373832594754</c:v>
                </c:pt>
                <c:pt idx="9381">
                  <c:v>13.498827193773577</c:v>
                </c:pt>
                <c:pt idx="9382">
                  <c:v>13.500280702825648</c:v>
                </c:pt>
                <c:pt idx="9383">
                  <c:v>13.501670829857987</c:v>
                </c:pt>
                <c:pt idx="9384">
                  <c:v>13.50312400883039</c:v>
                </c:pt>
                <c:pt idx="9385">
                  <c:v>13.504577486222615</c:v>
                </c:pt>
                <c:pt idx="9386">
                  <c:v>13.506031053591432</c:v>
                </c:pt>
                <c:pt idx="9387">
                  <c:v>13.507421449155453</c:v>
                </c:pt>
                <c:pt idx="9388">
                  <c:v>13.508875177764162</c:v>
                </c:pt>
                <c:pt idx="9389">
                  <c:v>13.510329007233729</c:v>
                </c:pt>
                <c:pt idx="9390">
                  <c:v>13.511782715105046</c:v>
                </c:pt>
                <c:pt idx="9391">
                  <c:v>13.513172767397105</c:v>
                </c:pt>
                <c:pt idx="9392">
                  <c:v>13.514626098749224</c:v>
                </c:pt>
                <c:pt idx="9393">
                  <c:v>13.516079638124475</c:v>
                </c:pt>
                <c:pt idx="9394">
                  <c:v>13.517469826600195</c:v>
                </c:pt>
                <c:pt idx="9395">
                  <c:v>13.51892316245878</c:v>
                </c:pt>
                <c:pt idx="9396">
                  <c:v>13.520376581228735</c:v>
                </c:pt>
                <c:pt idx="9397">
                  <c:v>13.521767046090076</c:v>
                </c:pt>
                <c:pt idx="9398">
                  <c:v>13.523220561672705</c:v>
                </c:pt>
                <c:pt idx="9399">
                  <c:v>13.524673937745785</c:v>
                </c:pt>
                <c:pt idx="9400">
                  <c:v>13.526127319509236</c:v>
                </c:pt>
                <c:pt idx="9401">
                  <c:v>13.527517400952197</c:v>
                </c:pt>
                <c:pt idx="9402">
                  <c:v>13.528970707327785</c:v>
                </c:pt>
                <c:pt idx="9403">
                  <c:v>13.530424320983373</c:v>
                </c:pt>
                <c:pt idx="9404">
                  <c:v>13.531814781388061</c:v>
                </c:pt>
                <c:pt idx="9405">
                  <c:v>13.533268214288464</c:v>
                </c:pt>
                <c:pt idx="9406">
                  <c:v>13.534721441228015</c:v>
                </c:pt>
                <c:pt idx="9407">
                  <c:v>13.536111450451257</c:v>
                </c:pt>
                <c:pt idx="9408">
                  <c:v>13.537564754535426</c:v>
                </c:pt>
                <c:pt idx="9409">
                  <c:v>13.539018215582157</c:v>
                </c:pt>
                <c:pt idx="9410">
                  <c:v>13.540471426481737</c:v>
                </c:pt>
                <c:pt idx="9411">
                  <c:v>13.541861246516357</c:v>
                </c:pt>
                <c:pt idx="9412">
                  <c:v>13.543314575806191</c:v>
                </c:pt>
                <c:pt idx="9413">
                  <c:v>13.544767868089524</c:v>
                </c:pt>
                <c:pt idx="9414">
                  <c:v>13.546221283727865</c:v>
                </c:pt>
                <c:pt idx="9415">
                  <c:v>13.547611505738082</c:v>
                </c:pt>
                <c:pt idx="9416">
                  <c:v>13.549064601302637</c:v>
                </c:pt>
                <c:pt idx="9417">
                  <c:v>13.550517719552298</c:v>
                </c:pt>
                <c:pt idx="9418">
                  <c:v>13.551907593724303</c:v>
                </c:pt>
                <c:pt idx="9419">
                  <c:v>13.553360681574404</c:v>
                </c:pt>
                <c:pt idx="9420">
                  <c:v>13.554813854627291</c:v>
                </c:pt>
                <c:pt idx="9421">
                  <c:v>13.5562668767517</c:v>
                </c:pt>
                <c:pt idx="9422">
                  <c:v>13.557656784165964</c:v>
                </c:pt>
                <c:pt idx="9423">
                  <c:v>13.559110091038033</c:v>
                </c:pt>
                <c:pt idx="9424">
                  <c:v>13.560563437208025</c:v>
                </c:pt>
                <c:pt idx="9425">
                  <c:v>13.561953343672513</c:v>
                </c:pt>
                <c:pt idx="9426">
                  <c:v>13.563406566334738</c:v>
                </c:pt>
                <c:pt idx="9427">
                  <c:v>13.564860124346907</c:v>
                </c:pt>
                <c:pt idx="9428">
                  <c:v>13.566313350102556</c:v>
                </c:pt>
                <c:pt idx="9429">
                  <c:v>13.567703387380801</c:v>
                </c:pt>
                <c:pt idx="9430">
                  <c:v>13.569157125842636</c:v>
                </c:pt>
                <c:pt idx="9431">
                  <c:v>13.570611086343483</c:v>
                </c:pt>
                <c:pt idx="9432">
                  <c:v>13.572001894001897</c:v>
                </c:pt>
                <c:pt idx="9433">
                  <c:v>13.573456018034058</c:v>
                </c:pt>
                <c:pt idx="9434">
                  <c:v>13.574909964175314</c:v>
                </c:pt>
                <c:pt idx="9435">
                  <c:v>13.576300437840372</c:v>
                </c:pt>
                <c:pt idx="9436">
                  <c:v>13.577754088158748</c:v>
                </c:pt>
                <c:pt idx="9437">
                  <c:v>13.57920770773385</c:v>
                </c:pt>
                <c:pt idx="9438">
                  <c:v>13.580598100412006</c:v>
                </c:pt>
                <c:pt idx="9439">
                  <c:v>13.582051671256149</c:v>
                </c:pt>
                <c:pt idx="9440">
                  <c:v>13.583505203146084</c:v>
                </c:pt>
                <c:pt idx="9441">
                  <c:v>13.584958942104395</c:v>
                </c:pt>
                <c:pt idx="9442">
                  <c:v>13.586349367294206</c:v>
                </c:pt>
                <c:pt idx="9443">
                  <c:v>13.587802787362634</c:v>
                </c:pt>
                <c:pt idx="9444">
                  <c:v>13.589256228321211</c:v>
                </c:pt>
                <c:pt idx="9445">
                  <c:v>13.590646740598434</c:v>
                </c:pt>
                <c:pt idx="9446">
                  <c:v>13.592100625253133</c:v>
                </c:pt>
                <c:pt idx="9447">
                  <c:v>13.593554140912142</c:v>
                </c:pt>
                <c:pt idx="9448">
                  <c:v>13.594944449498346</c:v>
                </c:pt>
                <c:pt idx="9449">
                  <c:v>13.596398196858544</c:v>
                </c:pt>
                <c:pt idx="9450">
                  <c:v>13.597851747041679</c:v>
                </c:pt>
                <c:pt idx="9451">
                  <c:v>13.599242064248951</c:v>
                </c:pt>
                <c:pt idx="9452">
                  <c:v>13.600695513609416</c:v>
                </c:pt>
                <c:pt idx="9453">
                  <c:v>13.602148985922319</c:v>
                </c:pt>
                <c:pt idx="9454">
                  <c:v>13.60360268821784</c:v>
                </c:pt>
                <c:pt idx="9455">
                  <c:v>13.604992990886192</c:v>
                </c:pt>
                <c:pt idx="9456">
                  <c:v>13.606446309826428</c:v>
                </c:pt>
                <c:pt idx="9457">
                  <c:v>13.607899532450462</c:v>
                </c:pt>
                <c:pt idx="9458">
                  <c:v>13.609289625948305</c:v>
                </c:pt>
                <c:pt idx="9459">
                  <c:v>13.610743171510403</c:v>
                </c:pt>
                <c:pt idx="9460">
                  <c:v>13.612196759845755</c:v>
                </c:pt>
                <c:pt idx="9461">
                  <c:v>13.613586863425866</c:v>
                </c:pt>
                <c:pt idx="9462">
                  <c:v>13.61504027383212</c:v>
                </c:pt>
                <c:pt idx="9463">
                  <c:v>13.61649360178529</c:v>
                </c:pt>
                <c:pt idx="9464">
                  <c:v>13.617883508067127</c:v>
                </c:pt>
                <c:pt idx="9465">
                  <c:v>13.619336655723396</c:v>
                </c:pt>
                <c:pt idx="9466">
                  <c:v>13.620789919516687</c:v>
                </c:pt>
                <c:pt idx="9467">
                  <c:v>13.622243437428933</c:v>
                </c:pt>
                <c:pt idx="9468">
                  <c:v>13.623633547547906</c:v>
                </c:pt>
                <c:pt idx="9469">
                  <c:v>13.625086539578275</c:v>
                </c:pt>
                <c:pt idx="9470">
                  <c:v>13.62653946599753</c:v>
                </c:pt>
                <c:pt idx="9471">
                  <c:v>13.627929233355955</c:v>
                </c:pt>
                <c:pt idx="9472">
                  <c:v>13.629382414887113</c:v>
                </c:pt>
                <c:pt idx="9473">
                  <c:v>13.63083565954701</c:v>
                </c:pt>
                <c:pt idx="9474">
                  <c:v>13.632225736241077</c:v>
                </c:pt>
                <c:pt idx="9475">
                  <c:v>13.633679181324219</c:v>
                </c:pt>
                <c:pt idx="9476">
                  <c:v>13.635132749189513</c:v>
                </c:pt>
                <c:pt idx="9477">
                  <c:v>13.636586180294968</c:v>
                </c:pt>
                <c:pt idx="9478">
                  <c:v>13.6379762504867</c:v>
                </c:pt>
                <c:pt idx="9479">
                  <c:v>13.639429275208055</c:v>
                </c:pt>
                <c:pt idx="9480">
                  <c:v>13.640882467432528</c:v>
                </c:pt>
                <c:pt idx="9481">
                  <c:v>13.64227278544346</c:v>
                </c:pt>
                <c:pt idx="9482">
                  <c:v>13.643726069477665</c:v>
                </c:pt>
                <c:pt idx="9483">
                  <c:v>13.645179333309144</c:v>
                </c:pt>
                <c:pt idx="9484">
                  <c:v>13.646632894873022</c:v>
                </c:pt>
                <c:pt idx="9485">
                  <c:v>13.648023184536713</c:v>
                </c:pt>
                <c:pt idx="9486">
                  <c:v>13.649476486138504</c:v>
                </c:pt>
                <c:pt idx="9487">
                  <c:v>13.650929796180375</c:v>
                </c:pt>
                <c:pt idx="9488">
                  <c:v>13.652320000327444</c:v>
                </c:pt>
                <c:pt idx="9489">
                  <c:v>13.653773619635215</c:v>
                </c:pt>
                <c:pt idx="9490">
                  <c:v>13.655226991010876</c:v>
                </c:pt>
                <c:pt idx="9491">
                  <c:v>13.656680022186411</c:v>
                </c:pt>
                <c:pt idx="9492">
                  <c:v>13.658069834841978</c:v>
                </c:pt>
                <c:pt idx="9493">
                  <c:v>13.659522823206071</c:v>
                </c:pt>
                <c:pt idx="9494">
                  <c:v>13.660976038726691</c:v>
                </c:pt>
                <c:pt idx="9495">
                  <c:v>13.66242923942943</c:v>
                </c:pt>
                <c:pt idx="9496">
                  <c:v>13.663819326315355</c:v>
                </c:pt>
                <c:pt idx="9497">
                  <c:v>13.665272798590065</c:v>
                </c:pt>
                <c:pt idx="9498">
                  <c:v>13.666725741507573</c:v>
                </c:pt>
                <c:pt idx="9499">
                  <c:v>13.668115420280866</c:v>
                </c:pt>
                <c:pt idx="9500">
                  <c:v>13.669568735096535</c:v>
                </c:pt>
                <c:pt idx="9501">
                  <c:v>13.671022110634951</c:v>
                </c:pt>
                <c:pt idx="9502">
                  <c:v>13.672412416371817</c:v>
                </c:pt>
                <c:pt idx="9503">
                  <c:v>13.673866013070867</c:v>
                </c:pt>
                <c:pt idx="9504">
                  <c:v>13.675319400295546</c:v>
                </c:pt>
                <c:pt idx="9505">
                  <c:v>13.67670946080684</c:v>
                </c:pt>
                <c:pt idx="9506">
                  <c:v>13.678162443365993</c:v>
                </c:pt>
                <c:pt idx="9507">
                  <c:v>13.679615602441192</c:v>
                </c:pt>
                <c:pt idx="9508">
                  <c:v>13.681069066963246</c:v>
                </c:pt>
                <c:pt idx="9509">
                  <c:v>13.682458671690327</c:v>
                </c:pt>
                <c:pt idx="9510">
                  <c:v>13.683911103314697</c:v>
                </c:pt>
                <c:pt idx="9511">
                  <c:v>13.685363890148018</c:v>
                </c:pt>
                <c:pt idx="9512">
                  <c:v>13.686753493998378</c:v>
                </c:pt>
                <c:pt idx="9513">
                  <c:v>13.688206348696051</c:v>
                </c:pt>
                <c:pt idx="9514">
                  <c:v>13.68965927366407</c:v>
                </c:pt>
                <c:pt idx="9515">
                  <c:v>13.691048712618221</c:v>
                </c:pt>
                <c:pt idx="9516">
                  <c:v>13.692501430823389</c:v>
                </c:pt>
                <c:pt idx="9517">
                  <c:v>13.693954443362008</c:v>
                </c:pt>
                <c:pt idx="9518">
                  <c:v>13.695344215359738</c:v>
                </c:pt>
                <c:pt idx="9519">
                  <c:v>13.696797024916354</c:v>
                </c:pt>
                <c:pt idx="9520">
                  <c:v>13.698249746329516</c:v>
                </c:pt>
                <c:pt idx="9521">
                  <c:v>13.699702638530164</c:v>
                </c:pt>
                <c:pt idx="9522">
                  <c:v>13.701092277997228</c:v>
                </c:pt>
                <c:pt idx="9523">
                  <c:v>13.702544894997819</c:v>
                </c:pt>
                <c:pt idx="9524">
                  <c:v>13.703998225127842</c:v>
                </c:pt>
                <c:pt idx="9525">
                  <c:v>13.705388261638962</c:v>
                </c:pt>
                <c:pt idx="9526">
                  <c:v>13.706841116565776</c:v>
                </c:pt>
                <c:pt idx="9527">
                  <c:v>13.70829428545591</c:v>
                </c:pt>
                <c:pt idx="9528">
                  <c:v>13.709684121855947</c:v>
                </c:pt>
                <c:pt idx="9529">
                  <c:v>13.711136898530624</c:v>
                </c:pt>
                <c:pt idx="9530">
                  <c:v>13.712589700143633</c:v>
                </c:pt>
                <c:pt idx="9531">
                  <c:v>13.713979596379733</c:v>
                </c:pt>
                <c:pt idx="9532">
                  <c:v>13.715432976386428</c:v>
                </c:pt>
                <c:pt idx="9533">
                  <c:v>13.716886271954134</c:v>
                </c:pt>
                <c:pt idx="9534">
                  <c:v>13.718339040608823</c:v>
                </c:pt>
                <c:pt idx="9535">
                  <c:v>13.71972845654911</c:v>
                </c:pt>
                <c:pt idx="9536">
                  <c:v>13.72118121569439</c:v>
                </c:pt>
                <c:pt idx="9537">
                  <c:v>13.722633925001192</c:v>
                </c:pt>
                <c:pt idx="9538">
                  <c:v>13.72402334371775</c:v>
                </c:pt>
                <c:pt idx="9539">
                  <c:v>13.725476031026881</c:v>
                </c:pt>
                <c:pt idx="9540">
                  <c:v>13.726928923036578</c:v>
                </c:pt>
                <c:pt idx="9541">
                  <c:v>13.728318504822848</c:v>
                </c:pt>
                <c:pt idx="9542">
                  <c:v>13.729771121823442</c:v>
                </c:pt>
                <c:pt idx="9543">
                  <c:v>13.731224086165771</c:v>
                </c:pt>
                <c:pt idx="9544">
                  <c:v>13.732677017435202</c:v>
                </c:pt>
                <c:pt idx="9545">
                  <c:v>13.734066696062378</c:v>
                </c:pt>
                <c:pt idx="9546">
                  <c:v>13.735519513218883</c:v>
                </c:pt>
                <c:pt idx="9547">
                  <c:v>13.736972202857626</c:v>
                </c:pt>
                <c:pt idx="9548">
                  <c:v>13.738361921083268</c:v>
                </c:pt>
                <c:pt idx="9549">
                  <c:v>13.739814806944311</c:v>
                </c:pt>
                <c:pt idx="9550">
                  <c:v>13.741267472714053</c:v>
                </c:pt>
                <c:pt idx="9551">
                  <c:v>13.742657086500559</c:v>
                </c:pt>
                <c:pt idx="9552">
                  <c:v>13.744110352279751</c:v>
                </c:pt>
                <c:pt idx="9553">
                  <c:v>13.745563738778813</c:v>
                </c:pt>
                <c:pt idx="9554">
                  <c:v>13.747016949754775</c:v>
                </c:pt>
                <c:pt idx="9555">
                  <c:v>13.748407187618989</c:v>
                </c:pt>
                <c:pt idx="9556">
                  <c:v>13.749860643853731</c:v>
                </c:pt>
                <c:pt idx="9557">
                  <c:v>13.751313539758849</c:v>
                </c:pt>
                <c:pt idx="9558">
                  <c:v>13.752765962713996</c:v>
                </c:pt>
                <c:pt idx="9559">
                  <c:v>13.754155381101786</c:v>
                </c:pt>
                <c:pt idx="9560">
                  <c:v>13.755608632330434</c:v>
                </c:pt>
                <c:pt idx="9561">
                  <c:v>13.756998829865582</c:v>
                </c:pt>
                <c:pt idx="9562">
                  <c:v>13.758452061197028</c:v>
                </c:pt>
                <c:pt idx="9563">
                  <c:v>13.759905157181677</c:v>
                </c:pt>
                <c:pt idx="9564">
                  <c:v>13.761358159141553</c:v>
                </c:pt>
                <c:pt idx="9565">
                  <c:v>13.762747977057435</c:v>
                </c:pt>
                <c:pt idx="9566">
                  <c:v>13.764201034698917</c:v>
                </c:pt>
                <c:pt idx="9567">
                  <c:v>13.765654295436976</c:v>
                </c:pt>
                <c:pt idx="9568">
                  <c:v>13.767044185097685</c:v>
                </c:pt>
                <c:pt idx="9569">
                  <c:v>13.768497418567797</c:v>
                </c:pt>
                <c:pt idx="9570">
                  <c:v>13.769950861435895</c:v>
                </c:pt>
                <c:pt idx="9571">
                  <c:v>13.771340838257071</c:v>
                </c:pt>
                <c:pt idx="9572">
                  <c:v>13.772793940352187</c:v>
                </c:pt>
                <c:pt idx="9573">
                  <c:v>13.774246961292693</c:v>
                </c:pt>
                <c:pt idx="9574">
                  <c:v>13.775637106736127</c:v>
                </c:pt>
                <c:pt idx="9575">
                  <c:v>13.777090749760138</c:v>
                </c:pt>
                <c:pt idx="9576">
                  <c:v>13.778543985941765</c:v>
                </c:pt>
                <c:pt idx="9577">
                  <c:v>13.779933872899257</c:v>
                </c:pt>
                <c:pt idx="9578">
                  <c:v>13.781386977056654</c:v>
                </c:pt>
                <c:pt idx="9579">
                  <c:v>13.78284029137585</c:v>
                </c:pt>
                <c:pt idx="9580">
                  <c:v>13.784230654464746</c:v>
                </c:pt>
                <c:pt idx="9581">
                  <c:v>13.785684068346326</c:v>
                </c:pt>
                <c:pt idx="9582">
                  <c:v>13.787137377280679</c:v>
                </c:pt>
                <c:pt idx="9583">
                  <c:v>13.788590857117088</c:v>
                </c:pt>
                <c:pt idx="9584">
                  <c:v>13.789981206397659</c:v>
                </c:pt>
                <c:pt idx="9585">
                  <c:v>13.791434972853056</c:v>
                </c:pt>
                <c:pt idx="9586">
                  <c:v>13.792888591053304</c:v>
                </c:pt>
                <c:pt idx="9587">
                  <c:v>13.794278637792807</c:v>
                </c:pt>
                <c:pt idx="9588">
                  <c:v>13.795732144668024</c:v>
                </c:pt>
                <c:pt idx="9589">
                  <c:v>13.797185471284529</c:v>
                </c:pt>
                <c:pt idx="9590">
                  <c:v>13.798638730571351</c:v>
                </c:pt>
                <c:pt idx="9591">
                  <c:v>13.800028869877757</c:v>
                </c:pt>
                <c:pt idx="9592">
                  <c:v>13.801481911861178</c:v>
                </c:pt>
                <c:pt idx="9593">
                  <c:v>13.80293524661224</c:v>
                </c:pt>
                <c:pt idx="9594">
                  <c:v>13.804325637463894</c:v>
                </c:pt>
                <c:pt idx="9595">
                  <c:v>13.805779227326862</c:v>
                </c:pt>
                <c:pt idx="9596">
                  <c:v>13.807232667139731</c:v>
                </c:pt>
                <c:pt idx="9597">
                  <c:v>13.808622838884736</c:v>
                </c:pt>
                <c:pt idx="9598">
                  <c:v>13.810076288818058</c:v>
                </c:pt>
                <c:pt idx="9599">
                  <c:v>13.811529676806543</c:v>
                </c:pt>
                <c:pt idx="9600">
                  <c:v>13.812983099280968</c:v>
                </c:pt>
                <c:pt idx="9601">
                  <c:v>13.814373169143932</c:v>
                </c:pt>
                <c:pt idx="9602">
                  <c:v>13.815825876121119</c:v>
                </c:pt>
                <c:pt idx="9603">
                  <c:v>13.817278693888669</c:v>
                </c:pt>
                <c:pt idx="9604">
                  <c:v>13.818668560645097</c:v>
                </c:pt>
                <c:pt idx="9605">
                  <c:v>13.820121723539337</c:v>
                </c:pt>
                <c:pt idx="9606">
                  <c:v>13.821574913205053</c:v>
                </c:pt>
                <c:pt idx="9607">
                  <c:v>13.822964960602096</c:v>
                </c:pt>
                <c:pt idx="9608">
                  <c:v>13.824418313035318</c:v>
                </c:pt>
                <c:pt idx="9609">
                  <c:v>13.825871528326795</c:v>
                </c:pt>
                <c:pt idx="9610">
                  <c:v>13.827261666427709</c:v>
                </c:pt>
                <c:pt idx="9611">
                  <c:v>13.828715164671898</c:v>
                </c:pt>
                <c:pt idx="9612">
                  <c:v>13.830168426326523</c:v>
                </c:pt>
                <c:pt idx="9613">
                  <c:v>13.831558207493273</c:v>
                </c:pt>
                <c:pt idx="9614">
                  <c:v>13.833011106797338</c:v>
                </c:pt>
                <c:pt idx="9615">
                  <c:v>13.83446397719127</c:v>
                </c:pt>
                <c:pt idx="9616">
                  <c:v>13.835916986025415</c:v>
                </c:pt>
                <c:pt idx="9617">
                  <c:v>13.837306903996836</c:v>
                </c:pt>
                <c:pt idx="9618">
                  <c:v>13.838759860586508</c:v>
                </c:pt>
                <c:pt idx="9619">
                  <c:v>13.840212948283845</c:v>
                </c:pt>
                <c:pt idx="9620">
                  <c:v>13.84160289628289</c:v>
                </c:pt>
                <c:pt idx="9621">
                  <c:v>13.843055777140991</c:v>
                </c:pt>
                <c:pt idx="9622">
                  <c:v>13.844508652385104</c:v>
                </c:pt>
                <c:pt idx="9623">
                  <c:v>13.845898759179848</c:v>
                </c:pt>
                <c:pt idx="9624">
                  <c:v>13.847352331742563</c:v>
                </c:pt>
                <c:pt idx="9625">
                  <c:v>13.84880562276561</c:v>
                </c:pt>
                <c:pt idx="9626">
                  <c:v>13.850258428846898</c:v>
                </c:pt>
                <c:pt idx="9627">
                  <c:v>13.851648082304933</c:v>
                </c:pt>
                <c:pt idx="9628">
                  <c:v>13.853101116459319</c:v>
                </c:pt>
                <c:pt idx="9629">
                  <c:v>13.854554524345005</c:v>
                </c:pt>
                <c:pt idx="9630">
                  <c:v>13.855944820693676</c:v>
                </c:pt>
                <c:pt idx="9631">
                  <c:v>13.857397963614336</c:v>
                </c:pt>
                <c:pt idx="9632">
                  <c:v>13.858851190515697</c:v>
                </c:pt>
                <c:pt idx="9633">
                  <c:v>13.860241223739116</c:v>
                </c:pt>
                <c:pt idx="9634">
                  <c:v>13.861694143704192</c:v>
                </c:pt>
                <c:pt idx="9635">
                  <c:v>13.863146810046789</c:v>
                </c:pt>
                <c:pt idx="9636">
                  <c:v>13.864536662227767</c:v>
                </c:pt>
                <c:pt idx="9637">
                  <c:v>13.86598999132665</c:v>
                </c:pt>
                <c:pt idx="9638">
                  <c:v>13.867443200584043</c:v>
                </c:pt>
                <c:pt idx="9639">
                  <c:v>13.868896347934786</c:v>
                </c:pt>
                <c:pt idx="9640">
                  <c:v>13.870286221047428</c:v>
                </c:pt>
                <c:pt idx="9641">
                  <c:v>13.871739300839346</c:v>
                </c:pt>
                <c:pt idx="9642">
                  <c:v>13.873192293824474</c:v>
                </c:pt>
                <c:pt idx="9643">
                  <c:v>13.874582246170581</c:v>
                </c:pt>
                <c:pt idx="9644">
                  <c:v>13.876035475363363</c:v>
                </c:pt>
                <c:pt idx="9645">
                  <c:v>13.877488358589272</c:v>
                </c:pt>
                <c:pt idx="9646">
                  <c:v>13.878878081563803</c:v>
                </c:pt>
                <c:pt idx="9647">
                  <c:v>13.880331116787522</c:v>
                </c:pt>
                <c:pt idx="9648">
                  <c:v>13.881783985692023</c:v>
                </c:pt>
                <c:pt idx="9649">
                  <c:v>13.883173803388726</c:v>
                </c:pt>
                <c:pt idx="9650">
                  <c:v>13.884627039341209</c:v>
                </c:pt>
                <c:pt idx="9651">
                  <c:v>13.886080200784216</c:v>
                </c:pt>
                <c:pt idx="9652">
                  <c:v>13.88747006399724</c:v>
                </c:pt>
                <c:pt idx="9653">
                  <c:v>13.888922939661443</c:v>
                </c:pt>
                <c:pt idx="9654">
                  <c:v>13.890375914276985</c:v>
                </c:pt>
                <c:pt idx="9655">
                  <c:v>13.891829222332957</c:v>
                </c:pt>
                <c:pt idx="9656">
                  <c:v>13.893219244999221</c:v>
                </c:pt>
                <c:pt idx="9657">
                  <c:v>13.894672328992085</c:v>
                </c:pt>
                <c:pt idx="9658">
                  <c:v>13.896125590188429</c:v>
                </c:pt>
                <c:pt idx="9659">
                  <c:v>13.897515502022815</c:v>
                </c:pt>
                <c:pt idx="9660">
                  <c:v>13.898968334417296</c:v>
                </c:pt>
                <c:pt idx="9661">
                  <c:v>13.900421051820461</c:v>
                </c:pt>
                <c:pt idx="9662">
                  <c:v>13.901810860348146</c:v>
                </c:pt>
                <c:pt idx="9663">
                  <c:v>13.903263946479671</c:v>
                </c:pt>
                <c:pt idx="9664">
                  <c:v>13.904653681362971</c:v>
                </c:pt>
                <c:pt idx="9665">
                  <c:v>13.906106586739314</c:v>
                </c:pt>
                <c:pt idx="9666">
                  <c:v>13.907559513693231</c:v>
                </c:pt>
                <c:pt idx="9667">
                  <c:v>13.909012391305145</c:v>
                </c:pt>
                <c:pt idx="9668">
                  <c:v>13.910401978096019</c:v>
                </c:pt>
                <c:pt idx="9669">
                  <c:v>13.911854836230827</c:v>
                </c:pt>
                <c:pt idx="9670">
                  <c:v>13.913308046710311</c:v>
                </c:pt>
                <c:pt idx="9671">
                  <c:v>13.914698262839208</c:v>
                </c:pt>
                <c:pt idx="9672">
                  <c:v>13.916151554549684</c:v>
                </c:pt>
                <c:pt idx="9673">
                  <c:v>13.917604477531803</c:v>
                </c:pt>
                <c:pt idx="9674">
                  <c:v>13.91905751199171</c:v>
                </c:pt>
                <c:pt idx="9675">
                  <c:v>13.920447781381275</c:v>
                </c:pt>
                <c:pt idx="9676">
                  <c:v>13.921901316517392</c:v>
                </c:pt>
                <c:pt idx="9677">
                  <c:v>13.923354740443051</c:v>
                </c:pt>
                <c:pt idx="9678">
                  <c:v>13.924808143363983</c:v>
                </c:pt>
                <c:pt idx="9679">
                  <c:v>13.926198400260306</c:v>
                </c:pt>
                <c:pt idx="9680">
                  <c:v>13.927651498536379</c:v>
                </c:pt>
                <c:pt idx="9681">
                  <c:v>13.929104595704933</c:v>
                </c:pt>
                <c:pt idx="9682">
                  <c:v>13.930494855012229</c:v>
                </c:pt>
                <c:pt idx="9683">
                  <c:v>13.93194853932007</c:v>
                </c:pt>
                <c:pt idx="9684">
                  <c:v>13.933402196016248</c:v>
                </c:pt>
                <c:pt idx="9685">
                  <c:v>13.934855595843759</c:v>
                </c:pt>
                <c:pt idx="9686">
                  <c:v>13.936245997398691</c:v>
                </c:pt>
                <c:pt idx="9687">
                  <c:v>13.937699538721656</c:v>
                </c:pt>
                <c:pt idx="9688">
                  <c:v>13.939152698255139</c:v>
                </c:pt>
                <c:pt idx="9689">
                  <c:v>13.940542486033811</c:v>
                </c:pt>
                <c:pt idx="9690">
                  <c:v>13.94199519423309</c:v>
                </c:pt>
                <c:pt idx="9691">
                  <c:v>13.943447874515185</c:v>
                </c:pt>
                <c:pt idx="9692">
                  <c:v>13.944837522859027</c:v>
                </c:pt>
                <c:pt idx="9693">
                  <c:v>13.946290418878718</c:v>
                </c:pt>
                <c:pt idx="9694">
                  <c:v>13.947743344343211</c:v>
                </c:pt>
                <c:pt idx="9695">
                  <c:v>13.949196184223009</c:v>
                </c:pt>
                <c:pt idx="9696">
                  <c:v>13.950585714830812</c:v>
                </c:pt>
                <c:pt idx="9697">
                  <c:v>13.952038564945637</c:v>
                </c:pt>
                <c:pt idx="9698">
                  <c:v>13.953491533107004</c:v>
                </c:pt>
                <c:pt idx="9699">
                  <c:v>13.95488131624637</c:v>
                </c:pt>
                <c:pt idx="9700">
                  <c:v>13.956334250036372</c:v>
                </c:pt>
                <c:pt idx="9701">
                  <c:v>13.957787392651507</c:v>
                </c:pt>
                <c:pt idx="9702">
                  <c:v>13.959177501528462</c:v>
                </c:pt>
                <c:pt idx="9703">
                  <c:v>13.960630471866679</c:v>
                </c:pt>
                <c:pt idx="9704">
                  <c:v>13.962083704114695</c:v>
                </c:pt>
                <c:pt idx="9705">
                  <c:v>13.963473952828309</c:v>
                </c:pt>
                <c:pt idx="9706">
                  <c:v>13.964926964297593</c:v>
                </c:pt>
                <c:pt idx="9707">
                  <c:v>13.966380070440888</c:v>
                </c:pt>
                <c:pt idx="9708">
                  <c:v>13.967833343323496</c:v>
                </c:pt>
                <c:pt idx="9709">
                  <c:v>13.969223433204874</c:v>
                </c:pt>
                <c:pt idx="9710">
                  <c:v>13.970676959137105</c:v>
                </c:pt>
                <c:pt idx="9711">
                  <c:v>13.972130337081515</c:v>
                </c:pt>
                <c:pt idx="9712">
                  <c:v>13.973520273500563</c:v>
                </c:pt>
                <c:pt idx="9713">
                  <c:v>13.974973624100645</c:v>
                </c:pt>
                <c:pt idx="9714">
                  <c:v>13.976426995743639</c:v>
                </c:pt>
                <c:pt idx="9715">
                  <c:v>13.977816730371229</c:v>
                </c:pt>
                <c:pt idx="9716">
                  <c:v>13.979269932754347</c:v>
                </c:pt>
                <c:pt idx="9717">
                  <c:v>13.980723354770484</c:v>
                </c:pt>
                <c:pt idx="9718">
                  <c:v>13.98211323716173</c:v>
                </c:pt>
                <c:pt idx="9719">
                  <c:v>13.983566507752915</c:v>
                </c:pt>
                <c:pt idx="9720">
                  <c:v>13.98501957700428</c:v>
                </c:pt>
                <c:pt idx="9721">
                  <c:v>13.986408881783921</c:v>
                </c:pt>
                <c:pt idx="9722">
                  <c:v>13.987861678126654</c:v>
                </c:pt>
                <c:pt idx="9723">
                  <c:v>13.989314820168936</c:v>
                </c:pt>
                <c:pt idx="9724">
                  <c:v>13.9907047592912</c:v>
                </c:pt>
                <c:pt idx="9725">
                  <c:v>13.992157778895042</c:v>
                </c:pt>
                <c:pt idx="9726">
                  <c:v>13.993610360875032</c:v>
                </c:pt>
                <c:pt idx="9727">
                  <c:v>13.994999989821469</c:v>
                </c:pt>
                <c:pt idx="9728">
                  <c:v>13.996452919983383</c:v>
                </c:pt>
                <c:pt idx="9729">
                  <c:v>13.997905771205728</c:v>
                </c:pt>
                <c:pt idx="9730">
                  <c:v>13.999358861041724</c:v>
                </c:pt>
                <c:pt idx="9731">
                  <c:v>14.000748651414023</c:v>
                </c:pt>
                <c:pt idx="9732">
                  <c:v>14.002201527078229</c:v>
                </c:pt>
                <c:pt idx="9733">
                  <c:v>14.003654480727239</c:v>
                </c:pt>
                <c:pt idx="9734">
                  <c:v>14.005044142039216</c:v>
                </c:pt>
                <c:pt idx="9735">
                  <c:v>14.006497247036801</c:v>
                </c:pt>
                <c:pt idx="9736">
                  <c:v>14.007950346420401</c:v>
                </c:pt>
                <c:pt idx="9737">
                  <c:v>14.009339838123806</c:v>
                </c:pt>
                <c:pt idx="9738">
                  <c:v>14.010792555985258</c:v>
                </c:pt>
                <c:pt idx="9739">
                  <c:v>14.012245546755343</c:v>
                </c:pt>
                <c:pt idx="9740">
                  <c:v>14.013635479265687</c:v>
                </c:pt>
                <c:pt idx="9741">
                  <c:v>14.01508868386385</c:v>
                </c:pt>
                <c:pt idx="9742">
                  <c:v>14.016541850538939</c:v>
                </c:pt>
                <c:pt idx="9743">
                  <c:v>14.017931798684103</c:v>
                </c:pt>
                <c:pt idx="9744">
                  <c:v>14.019384711240237</c:v>
                </c:pt>
                <c:pt idx="9745">
                  <c:v>14.020837230358824</c:v>
                </c:pt>
                <c:pt idx="9746">
                  <c:v>14.022289886046293</c:v>
                </c:pt>
                <c:pt idx="9747">
                  <c:v>14.023679335703726</c:v>
                </c:pt>
                <c:pt idx="9748">
                  <c:v>14.025131983447594</c:v>
                </c:pt>
                <c:pt idx="9749">
                  <c:v>14.026584870110637</c:v>
                </c:pt>
                <c:pt idx="9750">
                  <c:v>14.027974548737808</c:v>
                </c:pt>
                <c:pt idx="9751">
                  <c:v>14.029427371088211</c:v>
                </c:pt>
                <c:pt idx="9752">
                  <c:v>14.030880341273669</c:v>
                </c:pt>
                <c:pt idx="9753">
                  <c:v>14.032269770766563</c:v>
                </c:pt>
                <c:pt idx="9754">
                  <c:v>14.03372221468824</c:v>
                </c:pt>
                <c:pt idx="9755">
                  <c:v>14.035174925942753</c:v>
                </c:pt>
                <c:pt idx="9756">
                  <c:v>14.036564430395114</c:v>
                </c:pt>
                <c:pt idx="9757">
                  <c:v>14.038017167580909</c:v>
                </c:pt>
                <c:pt idx="9758">
                  <c:v>14.039469677648368</c:v>
                </c:pt>
                <c:pt idx="9759">
                  <c:v>14.040922261079595</c:v>
                </c:pt>
                <c:pt idx="9760">
                  <c:v>14.042311887286289</c:v>
                </c:pt>
                <c:pt idx="9761">
                  <c:v>14.043764870189147</c:v>
                </c:pt>
                <c:pt idx="9762">
                  <c:v>14.045217804437435</c:v>
                </c:pt>
                <c:pt idx="9763">
                  <c:v>14.046607267610947</c:v>
                </c:pt>
                <c:pt idx="9764">
                  <c:v>14.048059933877166</c:v>
                </c:pt>
                <c:pt idx="9765">
                  <c:v>14.049512705128802</c:v>
                </c:pt>
                <c:pt idx="9766">
                  <c:v>14.050965493107837</c:v>
                </c:pt>
                <c:pt idx="9767">
                  <c:v>14.052355090711577</c:v>
                </c:pt>
                <c:pt idx="9768">
                  <c:v>14.053807849933238</c:v>
                </c:pt>
                <c:pt idx="9769">
                  <c:v>14.055260475908575</c:v>
                </c:pt>
                <c:pt idx="9770">
                  <c:v>14.056649958917852</c:v>
                </c:pt>
                <c:pt idx="9771">
                  <c:v>14.058102456726189</c:v>
                </c:pt>
                <c:pt idx="9772">
                  <c:v>14.059554955145577</c:v>
                </c:pt>
                <c:pt idx="9773">
                  <c:v>14.061007718835516</c:v>
                </c:pt>
                <c:pt idx="9774">
                  <c:v>14.06239703384354</c:v>
                </c:pt>
                <c:pt idx="9775">
                  <c:v>14.063849417118856</c:v>
                </c:pt>
                <c:pt idx="9776">
                  <c:v>14.065301858672731</c:v>
                </c:pt>
                <c:pt idx="9777">
                  <c:v>14.066691089588804</c:v>
                </c:pt>
                <c:pt idx="9778">
                  <c:v>14.068143425546207</c:v>
                </c:pt>
                <c:pt idx="9779">
                  <c:v>14.069595680234427</c:v>
                </c:pt>
                <c:pt idx="9780">
                  <c:v>14.070985072247595</c:v>
                </c:pt>
                <c:pt idx="9781">
                  <c:v>14.072437457279669</c:v>
                </c:pt>
                <c:pt idx="9782">
                  <c:v>14.073889548933051</c:v>
                </c:pt>
                <c:pt idx="9783">
                  <c:v>14.075279058134306</c:v>
                </c:pt>
                <c:pt idx="9784">
                  <c:v>14.076732386278428</c:v>
                </c:pt>
                <c:pt idx="9785">
                  <c:v>14.078185865694744</c:v>
                </c:pt>
                <c:pt idx="9786">
                  <c:v>14.079575970041981</c:v>
                </c:pt>
                <c:pt idx="9787">
                  <c:v>14.081028975133471</c:v>
                </c:pt>
                <c:pt idx="9788">
                  <c:v>14.082482154602348</c:v>
                </c:pt>
                <c:pt idx="9789">
                  <c:v>14.083935463842222</c:v>
                </c:pt>
                <c:pt idx="9790">
                  <c:v>14.085325514490428</c:v>
                </c:pt>
                <c:pt idx="9791">
                  <c:v>14.086778745019878</c:v>
                </c:pt>
                <c:pt idx="9792">
                  <c:v>14.088231862352963</c:v>
                </c:pt>
                <c:pt idx="9793">
                  <c:v>14.089621722570531</c:v>
                </c:pt>
                <c:pt idx="9794">
                  <c:v>14.091074704938727</c:v>
                </c:pt>
                <c:pt idx="9795">
                  <c:v>14.092527839572067</c:v>
                </c:pt>
                <c:pt idx="9796">
                  <c:v>14.093917913088029</c:v>
                </c:pt>
                <c:pt idx="9797">
                  <c:v>14.095370880447396</c:v>
                </c:pt>
                <c:pt idx="9798">
                  <c:v>14.096823750153897</c:v>
                </c:pt>
                <c:pt idx="9799">
                  <c:v>14.098213706189529</c:v>
                </c:pt>
                <c:pt idx="9800">
                  <c:v>14.099667034715555</c:v>
                </c:pt>
                <c:pt idx="9801">
                  <c:v>14.101120268223855</c:v>
                </c:pt>
                <c:pt idx="9802">
                  <c:v>14.102573521591165</c:v>
                </c:pt>
                <c:pt idx="9803">
                  <c:v>14.103963766469132</c:v>
                </c:pt>
                <c:pt idx="9804">
                  <c:v>14.105416989016787</c:v>
                </c:pt>
                <c:pt idx="9805">
                  <c:v>14.106870062889193</c:v>
                </c:pt>
                <c:pt idx="9806">
                  <c:v>14.108259875142933</c:v>
                </c:pt>
                <c:pt idx="9807">
                  <c:v>14.109712850063996</c:v>
                </c:pt>
                <c:pt idx="9808">
                  <c:v>14.111165850839971</c:v>
                </c:pt>
                <c:pt idx="9809">
                  <c:v>14.112555157482635</c:v>
                </c:pt>
                <c:pt idx="9810">
                  <c:v>14.114007414042188</c:v>
                </c:pt>
                <c:pt idx="9811">
                  <c:v>14.115459872056123</c:v>
                </c:pt>
                <c:pt idx="9812">
                  <c:v>14.116849245365955</c:v>
                </c:pt>
                <c:pt idx="9813">
                  <c:v>14.118302046062393</c:v>
                </c:pt>
                <c:pt idx="9814">
                  <c:v>14.119754701062444</c:v>
                </c:pt>
                <c:pt idx="9815">
                  <c:v>14.121207319055985</c:v>
                </c:pt>
                <c:pt idx="9816">
                  <c:v>14.122596793992145</c:v>
                </c:pt>
                <c:pt idx="9817">
                  <c:v>14.124049306694744</c:v>
                </c:pt>
                <c:pt idx="9818">
                  <c:v>14.125502009700126</c:v>
                </c:pt>
                <c:pt idx="9819">
                  <c:v>14.12689147280058</c:v>
                </c:pt>
                <c:pt idx="9820">
                  <c:v>14.128343874330906</c:v>
                </c:pt>
                <c:pt idx="9821">
                  <c:v>14.129796121953902</c:v>
                </c:pt>
                <c:pt idx="9822">
                  <c:v>14.131185264211782</c:v>
                </c:pt>
                <c:pt idx="9823">
                  <c:v>14.132637880792281</c:v>
                </c:pt>
                <c:pt idx="9824">
                  <c:v>14.134090671482832</c:v>
                </c:pt>
                <c:pt idx="9825">
                  <c:v>14.135480173158916</c:v>
                </c:pt>
                <c:pt idx="9826">
                  <c:v>14.136932642629974</c:v>
                </c:pt>
                <c:pt idx="9827">
                  <c:v>14.138385165376651</c:v>
                </c:pt>
                <c:pt idx="9828">
                  <c:v>14.139774471909728</c:v>
                </c:pt>
                <c:pt idx="9829">
                  <c:v>14.141227090132414</c:v>
                </c:pt>
                <c:pt idx="9830">
                  <c:v>14.142680050999413</c:v>
                </c:pt>
                <c:pt idx="9831">
                  <c:v>14.144132846540151</c:v>
                </c:pt>
                <c:pt idx="9832">
                  <c:v>14.14552225064473</c:v>
                </c:pt>
                <c:pt idx="9833">
                  <c:v>14.146974556049807</c:v>
                </c:pt>
                <c:pt idx="9834">
                  <c:v>14.148426853243947</c:v>
                </c:pt>
                <c:pt idx="9835">
                  <c:v>14.149816092452323</c:v>
                </c:pt>
                <c:pt idx="9836">
                  <c:v>14.151268643650848</c:v>
                </c:pt>
                <c:pt idx="9837">
                  <c:v>14.152721307892971</c:v>
                </c:pt>
                <c:pt idx="9838">
                  <c:v>14.154111039853875</c:v>
                </c:pt>
                <c:pt idx="9839">
                  <c:v>14.155564204122969</c:v>
                </c:pt>
                <c:pt idx="9840">
                  <c:v>14.157017359837416</c:v>
                </c:pt>
                <c:pt idx="9841">
                  <c:v>14.158407219032142</c:v>
                </c:pt>
                <c:pt idx="9842">
                  <c:v>14.15985999448473</c:v>
                </c:pt>
                <c:pt idx="9843">
                  <c:v>14.16131269538964</c:v>
                </c:pt>
                <c:pt idx="9844">
                  <c:v>14.162702184682072</c:v>
                </c:pt>
                <c:pt idx="9845">
                  <c:v>14.164154957041232</c:v>
                </c:pt>
                <c:pt idx="9846">
                  <c:v>14.165607797226549</c:v>
                </c:pt>
                <c:pt idx="9847">
                  <c:v>14.167060728343221</c:v>
                </c:pt>
                <c:pt idx="9848">
                  <c:v>14.168450700780804</c:v>
                </c:pt>
                <c:pt idx="9849">
                  <c:v>14.169903750669635</c:v>
                </c:pt>
                <c:pt idx="9850">
                  <c:v>14.171356494653326</c:v>
                </c:pt>
                <c:pt idx="9851">
                  <c:v>14.172745895141441</c:v>
                </c:pt>
                <c:pt idx="9852">
                  <c:v>14.17419855522081</c:v>
                </c:pt>
                <c:pt idx="9853">
                  <c:v>14.175651414348573</c:v>
                </c:pt>
                <c:pt idx="9854">
                  <c:v>14.177041029925045</c:v>
                </c:pt>
                <c:pt idx="9855">
                  <c:v>14.178493712269423</c:v>
                </c:pt>
                <c:pt idx="9856">
                  <c:v>14.179946500210267</c:v>
                </c:pt>
                <c:pt idx="9857">
                  <c:v>14.181399532035039</c:v>
                </c:pt>
                <c:pt idx="9858">
                  <c:v>14.182789380745668</c:v>
                </c:pt>
                <c:pt idx="9859">
                  <c:v>14.184242378962884</c:v>
                </c:pt>
                <c:pt idx="9860">
                  <c:v>14.185695716616417</c:v>
                </c:pt>
                <c:pt idx="9861">
                  <c:v>14.187148894175772</c:v>
                </c:pt>
                <c:pt idx="9862">
                  <c:v>14.188538883161421</c:v>
                </c:pt>
                <c:pt idx="9863">
                  <c:v>14.189992024057988</c:v>
                </c:pt>
                <c:pt idx="9864">
                  <c:v>14.19144515953152</c:v>
                </c:pt>
                <c:pt idx="9865">
                  <c:v>14.192835411532824</c:v>
                </c:pt>
                <c:pt idx="9866">
                  <c:v>14.194288657949484</c:v>
                </c:pt>
                <c:pt idx="9867">
                  <c:v>14.195741786281408</c:v>
                </c:pt>
                <c:pt idx="9868">
                  <c:v>14.197194987557005</c:v>
                </c:pt>
                <c:pt idx="9869">
                  <c:v>14.19858473581027</c:v>
                </c:pt>
                <c:pt idx="9870">
                  <c:v>14.200037457567142</c:v>
                </c:pt>
                <c:pt idx="9871">
                  <c:v>14.201490431495261</c:v>
                </c:pt>
                <c:pt idx="9872">
                  <c:v>14.202880110816503</c:v>
                </c:pt>
                <c:pt idx="9873">
                  <c:v>14.204332694667823</c:v>
                </c:pt>
                <c:pt idx="9874">
                  <c:v>14.205785115560687</c:v>
                </c:pt>
                <c:pt idx="9875">
                  <c:v>14.207174403536547</c:v>
                </c:pt>
                <c:pt idx="9876">
                  <c:v>14.208626834855393</c:v>
                </c:pt>
                <c:pt idx="9877">
                  <c:v>14.210078964202706</c:v>
                </c:pt>
                <c:pt idx="9878">
                  <c:v>14.211468068652081</c:v>
                </c:pt>
                <c:pt idx="9879">
                  <c:v>14.212920447459119</c:v>
                </c:pt>
                <c:pt idx="9880">
                  <c:v>14.214372926745114</c:v>
                </c:pt>
                <c:pt idx="9881">
                  <c:v>14.215762162848442</c:v>
                </c:pt>
                <c:pt idx="9882">
                  <c:v>14.217214218831989</c:v>
                </c:pt>
                <c:pt idx="9883">
                  <c:v>14.218666277030575</c:v>
                </c:pt>
                <c:pt idx="9884">
                  <c:v>14.220055543417235</c:v>
                </c:pt>
                <c:pt idx="9885">
                  <c:v>14.221508198684614</c:v>
                </c:pt>
                <c:pt idx="9886">
                  <c:v>14.22296046292044</c:v>
                </c:pt>
                <c:pt idx="9887">
                  <c:v>14.224349515058927</c:v>
                </c:pt>
                <c:pt idx="9888">
                  <c:v>14.225801958904224</c:v>
                </c:pt>
                <c:pt idx="9889">
                  <c:v>14.227254360129027</c:v>
                </c:pt>
                <c:pt idx="9890">
                  <c:v>14.228643906298593</c:v>
                </c:pt>
                <c:pt idx="9891">
                  <c:v>14.230096606172367</c:v>
                </c:pt>
                <c:pt idx="9892">
                  <c:v>14.231548884309499</c:v>
                </c:pt>
                <c:pt idx="9893">
                  <c:v>14.232938102184379</c:v>
                </c:pt>
                <c:pt idx="9894">
                  <c:v>14.234390271402475</c:v>
                </c:pt>
                <c:pt idx="9895">
                  <c:v>14.235842261622143</c:v>
                </c:pt>
                <c:pt idx="9896">
                  <c:v>14.23729452337559</c:v>
                </c:pt>
                <c:pt idx="9897">
                  <c:v>14.238683852959067</c:v>
                </c:pt>
                <c:pt idx="9898">
                  <c:v>14.240136160082713</c:v>
                </c:pt>
                <c:pt idx="9899">
                  <c:v>14.241588176577379</c:v>
                </c:pt>
                <c:pt idx="9900">
                  <c:v>14.242977175199487</c:v>
                </c:pt>
                <c:pt idx="9901">
                  <c:v>14.244429345639675</c:v>
                </c:pt>
                <c:pt idx="9902">
                  <c:v>14.245881744916769</c:v>
                </c:pt>
                <c:pt idx="9903">
                  <c:v>14.247271163377622</c:v>
                </c:pt>
                <c:pt idx="9904">
                  <c:v>14.248723454423109</c:v>
                </c:pt>
                <c:pt idx="9905">
                  <c:v>14.250175795459839</c:v>
                </c:pt>
                <c:pt idx="9906">
                  <c:v>14.251564858228541</c:v>
                </c:pt>
                <c:pt idx="9907">
                  <c:v>14.253016817284838</c:v>
                </c:pt>
                <c:pt idx="9908">
                  <c:v>14.254468792190156</c:v>
                </c:pt>
                <c:pt idx="9909">
                  <c:v>14.255857866100493</c:v>
                </c:pt>
                <c:pt idx="9910">
                  <c:v>14.257310199881042</c:v>
                </c:pt>
                <c:pt idx="9911">
                  <c:v>14.258762594040622</c:v>
                </c:pt>
                <c:pt idx="9912">
                  <c:v>14.260151994492208</c:v>
                </c:pt>
                <c:pt idx="9913">
                  <c:v>14.261604647315401</c:v>
                </c:pt>
                <c:pt idx="9914">
                  <c:v>14.263057319921225</c:v>
                </c:pt>
                <c:pt idx="9915">
                  <c:v>14.264446687057495</c:v>
                </c:pt>
                <c:pt idx="9916">
                  <c:v>14.265899203731893</c:v>
                </c:pt>
                <c:pt idx="9917">
                  <c:v>14.267351680955603</c:v>
                </c:pt>
                <c:pt idx="9918">
                  <c:v>14.268804294710014</c:v>
                </c:pt>
                <c:pt idx="9919">
                  <c:v>14.27019373271439</c:v>
                </c:pt>
                <c:pt idx="9920">
                  <c:v>14.271646192981562</c:v>
                </c:pt>
                <c:pt idx="9921">
                  <c:v>14.273035514309269</c:v>
                </c:pt>
                <c:pt idx="9922">
                  <c:v>14.274488101024872</c:v>
                </c:pt>
                <c:pt idx="9923">
                  <c:v>14.275940715199374</c:v>
                </c:pt>
                <c:pt idx="9924">
                  <c:v>14.277393390707667</c:v>
                </c:pt>
                <c:pt idx="9925">
                  <c:v>14.278783029772903</c:v>
                </c:pt>
                <c:pt idx="9926">
                  <c:v>14.280235792087986</c:v>
                </c:pt>
                <c:pt idx="9927">
                  <c:v>14.281688356385821</c:v>
                </c:pt>
                <c:pt idx="9928">
                  <c:v>14.283077655247606</c:v>
                </c:pt>
                <c:pt idx="9929">
                  <c:v>14.284530432075044</c:v>
                </c:pt>
                <c:pt idx="9930">
                  <c:v>14.285983303576494</c:v>
                </c:pt>
                <c:pt idx="9931">
                  <c:v>14.287372997582779</c:v>
                </c:pt>
                <c:pt idx="9932">
                  <c:v>14.288825732018864</c:v>
                </c:pt>
                <c:pt idx="9933">
                  <c:v>14.290277922394447</c:v>
                </c:pt>
                <c:pt idx="9934">
                  <c:v>14.291729822637517</c:v>
                </c:pt>
                <c:pt idx="9935">
                  <c:v>14.293118957041457</c:v>
                </c:pt>
                <c:pt idx="9936">
                  <c:v>14.294571510302266</c:v>
                </c:pt>
                <c:pt idx="9937">
                  <c:v>14.295961140965609</c:v>
                </c:pt>
                <c:pt idx="9938">
                  <c:v>14.297414283504365</c:v>
                </c:pt>
                <c:pt idx="9939">
                  <c:v>14.298867316627607</c:v>
                </c:pt>
                <c:pt idx="9940">
                  <c:v>14.300256974724947</c:v>
                </c:pt>
                <c:pt idx="9941">
                  <c:v>14.301709592183824</c:v>
                </c:pt>
                <c:pt idx="9942">
                  <c:v>14.30316197465714</c:v>
                </c:pt>
                <c:pt idx="9943">
                  <c:v>14.304551126595459</c:v>
                </c:pt>
                <c:pt idx="9944">
                  <c:v>14.306003633416731</c:v>
                </c:pt>
                <c:pt idx="9945">
                  <c:v>14.30745624820228</c:v>
                </c:pt>
                <c:pt idx="9946">
                  <c:v>14.308845693877947</c:v>
                </c:pt>
                <c:pt idx="9947">
                  <c:v>14.310298203678075</c:v>
                </c:pt>
                <c:pt idx="9948">
                  <c:v>14.311750737156252</c:v>
                </c:pt>
                <c:pt idx="9949">
                  <c:v>14.313203478657565</c:v>
                </c:pt>
                <c:pt idx="9950">
                  <c:v>14.31459270939099</c:v>
                </c:pt>
                <c:pt idx="9951">
                  <c:v>14.31604496110036</c:v>
                </c:pt>
                <c:pt idx="9952">
                  <c:v>14.317497538077406</c:v>
                </c:pt>
                <c:pt idx="9953">
                  <c:v>14.318886928154487</c:v>
                </c:pt>
                <c:pt idx="9954">
                  <c:v>14.320339590639849</c:v>
                </c:pt>
                <c:pt idx="9955">
                  <c:v>14.32179203169725</c:v>
                </c:pt>
                <c:pt idx="9956">
                  <c:v>14.323180955359891</c:v>
                </c:pt>
                <c:pt idx="9957">
                  <c:v>14.324633160362399</c:v>
                </c:pt>
                <c:pt idx="9958">
                  <c:v>14.326085637968012</c:v>
                </c:pt>
                <c:pt idx="9959">
                  <c:v>14.327475045615998</c:v>
                </c:pt>
                <c:pt idx="9960">
                  <c:v>14.328927365418856</c:v>
                </c:pt>
                <c:pt idx="9961">
                  <c:v>14.330379560682813</c:v>
                </c:pt>
                <c:pt idx="9962">
                  <c:v>14.331832086217386</c:v>
                </c:pt>
                <c:pt idx="9963">
                  <c:v>14.333221498212435</c:v>
                </c:pt>
                <c:pt idx="9964">
                  <c:v>14.334673935641744</c:v>
                </c:pt>
                <c:pt idx="9965">
                  <c:v>14.336126540765122</c:v>
                </c:pt>
                <c:pt idx="9966">
                  <c:v>14.337515877764178</c:v>
                </c:pt>
                <c:pt idx="9967">
                  <c:v>14.338968519512152</c:v>
                </c:pt>
                <c:pt idx="9968">
                  <c:v>14.340421317878977</c:v>
                </c:pt>
                <c:pt idx="9969">
                  <c:v>14.341810720412768</c:v>
                </c:pt>
                <c:pt idx="9970">
                  <c:v>14.3432633201513</c:v>
                </c:pt>
                <c:pt idx="9971">
                  <c:v>14.344715907516136</c:v>
                </c:pt>
                <c:pt idx="9972">
                  <c:v>14.34610532411396</c:v>
                </c:pt>
                <c:pt idx="9973">
                  <c:v>14.347557900289006</c:v>
                </c:pt>
                <c:pt idx="9974">
                  <c:v>14.349010262215886</c:v>
                </c:pt>
                <c:pt idx="9975">
                  <c:v>14.350399241878945</c:v>
                </c:pt>
                <c:pt idx="9976">
                  <c:v>14.351851278920051</c:v>
                </c:pt>
                <c:pt idx="9977">
                  <c:v>14.353303438475972</c:v>
                </c:pt>
                <c:pt idx="9978">
                  <c:v>14.354755746057906</c:v>
                </c:pt>
                <c:pt idx="9979">
                  <c:v>14.356144947567369</c:v>
                </c:pt>
                <c:pt idx="9980">
                  <c:v>14.357597282302679</c:v>
                </c:pt>
                <c:pt idx="9981">
                  <c:v>14.359049470234073</c:v>
                </c:pt>
                <c:pt idx="9982">
                  <c:v>14.3604386386474</c:v>
                </c:pt>
                <c:pt idx="9983">
                  <c:v>14.361891048083146</c:v>
                </c:pt>
                <c:pt idx="9984">
                  <c:v>14.363343169219519</c:v>
                </c:pt>
                <c:pt idx="9985">
                  <c:v>14.364731863583653</c:v>
                </c:pt>
                <c:pt idx="9986">
                  <c:v>14.36618394523115</c:v>
                </c:pt>
                <c:pt idx="9987">
                  <c:v>14.367636572123061</c:v>
                </c:pt>
                <c:pt idx="9988">
                  <c:v>14.369089253856389</c:v>
                </c:pt>
                <c:pt idx="9989">
                  <c:v>14.370478631184513</c:v>
                </c:pt>
                <c:pt idx="9990">
                  <c:v>14.371930940675963</c:v>
                </c:pt>
                <c:pt idx="9991">
                  <c:v>14.373383359697497</c:v>
                </c:pt>
                <c:pt idx="9992">
                  <c:v>14.374772813117511</c:v>
                </c:pt>
                <c:pt idx="9993">
                  <c:v>14.376225357327193</c:v>
                </c:pt>
                <c:pt idx="9994">
                  <c:v>14.377677903942871</c:v>
                </c:pt>
                <c:pt idx="9995">
                  <c:v>14.37906729182815</c:v>
                </c:pt>
                <c:pt idx="9996">
                  <c:v>14.380519700652844</c:v>
                </c:pt>
                <c:pt idx="9997">
                  <c:v>14.381972127083317</c:v>
                </c:pt>
                <c:pt idx="9998">
                  <c:v>14.383361470986538</c:v>
                </c:pt>
                <c:pt idx="9999">
                  <c:v>14.384813934156179</c:v>
                </c:pt>
                <c:pt idx="10000">
                  <c:v>14.386266254417325</c:v>
                </c:pt>
                <c:pt idx="10001">
                  <c:v>14.387655338811761</c:v>
                </c:pt>
                <c:pt idx="10002">
                  <c:v>14.389107641696278</c:v>
                </c:pt>
                <c:pt idx="10003">
                  <c:v>14.390560005456294</c:v>
                </c:pt>
                <c:pt idx="10004">
                  <c:v>14.392012332171619</c:v>
                </c:pt>
                <c:pt idx="10005">
                  <c:v>14.393401425515894</c:v>
                </c:pt>
                <c:pt idx="10006">
                  <c:v>14.394853771173661</c:v>
                </c:pt>
                <c:pt idx="10007">
                  <c:v>14.396306143450136</c:v>
                </c:pt>
                <c:pt idx="10008">
                  <c:v>14.397695466677403</c:v>
                </c:pt>
                <c:pt idx="10009">
                  <c:v>14.399148070846017</c:v>
                </c:pt>
                <c:pt idx="10010">
                  <c:v>14.40060039805782</c:v>
                </c:pt>
                <c:pt idx="10011">
                  <c:v>14.401989575676692</c:v>
                </c:pt>
                <c:pt idx="10012">
                  <c:v>14.40344206653438</c:v>
                </c:pt>
                <c:pt idx="10013">
                  <c:v>14.404894718631956</c:v>
                </c:pt>
                <c:pt idx="10014">
                  <c:v>14.406284323797394</c:v>
                </c:pt>
                <c:pt idx="10015">
                  <c:v>14.407737070912699</c:v>
                </c:pt>
                <c:pt idx="10016">
                  <c:v>14.409189837505108</c:v>
                </c:pt>
                <c:pt idx="10017">
                  <c:v>14.410579115727472</c:v>
                </c:pt>
                <c:pt idx="10018">
                  <c:v>14.41203151454628</c:v>
                </c:pt>
                <c:pt idx="10019">
                  <c:v>14.413484189328958</c:v>
                </c:pt>
                <c:pt idx="10020">
                  <c:v>14.414936656661352</c:v>
                </c:pt>
                <c:pt idx="10021">
                  <c:v>14.416325776635963</c:v>
                </c:pt>
                <c:pt idx="10022">
                  <c:v>14.417777905792324</c:v>
                </c:pt>
                <c:pt idx="10023">
                  <c:v>14.419230256453034</c:v>
                </c:pt>
                <c:pt idx="10024">
                  <c:v>14.420619798458182</c:v>
                </c:pt>
                <c:pt idx="10025">
                  <c:v>14.422072585902551</c:v>
                </c:pt>
                <c:pt idx="10026">
                  <c:v>14.423525396222974</c:v>
                </c:pt>
                <c:pt idx="10027">
                  <c:v>14.424978152274834</c:v>
                </c:pt>
                <c:pt idx="10028">
                  <c:v>14.426367580196942</c:v>
                </c:pt>
                <c:pt idx="10029">
                  <c:v>14.427820123566436</c:v>
                </c:pt>
                <c:pt idx="10030">
                  <c:v>14.429272501762426</c:v>
                </c:pt>
                <c:pt idx="10031">
                  <c:v>14.430661951346799</c:v>
                </c:pt>
                <c:pt idx="10032">
                  <c:v>14.432115050844965</c:v>
                </c:pt>
                <c:pt idx="10033">
                  <c:v>14.433567805331018</c:v>
                </c:pt>
                <c:pt idx="10034">
                  <c:v>14.435020431688258</c:v>
                </c:pt>
                <c:pt idx="10035">
                  <c:v>14.436409732157363</c:v>
                </c:pt>
                <c:pt idx="10036">
                  <c:v>14.437861995018331</c:v>
                </c:pt>
                <c:pt idx="10037">
                  <c:v>14.43931444627257</c:v>
                </c:pt>
                <c:pt idx="10038">
                  <c:v>14.440703667910036</c:v>
                </c:pt>
                <c:pt idx="10039">
                  <c:v>14.442156178664924</c:v>
                </c:pt>
                <c:pt idx="10040">
                  <c:v>14.443608666047281</c:v>
                </c:pt>
                <c:pt idx="10041">
                  <c:v>14.445060865855892</c:v>
                </c:pt>
                <c:pt idx="10042">
                  <c:v>14.446450095676067</c:v>
                </c:pt>
                <c:pt idx="10043">
                  <c:v>14.447902579583099</c:v>
                </c:pt>
                <c:pt idx="10044">
                  <c:v>14.44935484832539</c:v>
                </c:pt>
                <c:pt idx="10045">
                  <c:v>14.450744058528983</c:v>
                </c:pt>
                <c:pt idx="10046">
                  <c:v>14.452196675300433</c:v>
                </c:pt>
                <c:pt idx="10047">
                  <c:v>14.453649106160992</c:v>
                </c:pt>
                <c:pt idx="10048">
                  <c:v>14.455038271505805</c:v>
                </c:pt>
                <c:pt idx="10049">
                  <c:v>14.456490478341445</c:v>
                </c:pt>
                <c:pt idx="10050">
                  <c:v>14.457942751704778</c:v>
                </c:pt>
                <c:pt idx="10051">
                  <c:v>14.459332038000259</c:v>
                </c:pt>
                <c:pt idx="10052">
                  <c:v>14.460784312127396</c:v>
                </c:pt>
                <c:pt idx="10053">
                  <c:v>14.462236648504893</c:v>
                </c:pt>
                <c:pt idx="10054">
                  <c:v>14.463625950435198</c:v>
                </c:pt>
                <c:pt idx="10055">
                  <c:v>14.465078420479113</c:v>
                </c:pt>
                <c:pt idx="10056">
                  <c:v>14.466530946128257</c:v>
                </c:pt>
                <c:pt idx="10057">
                  <c:v>14.467920455475632</c:v>
                </c:pt>
                <c:pt idx="10058">
                  <c:v>14.469372932355629</c:v>
                </c:pt>
                <c:pt idx="10059">
                  <c:v>14.470825077246436</c:v>
                </c:pt>
                <c:pt idx="10060">
                  <c:v>14.472277449446532</c:v>
                </c:pt>
                <c:pt idx="10061">
                  <c:v>14.473666823961851</c:v>
                </c:pt>
                <c:pt idx="10062">
                  <c:v>14.475119179663693</c:v>
                </c:pt>
                <c:pt idx="10063">
                  <c:v>14.476571669528433</c:v>
                </c:pt>
                <c:pt idx="10064">
                  <c:v>14.477960976463336</c:v>
                </c:pt>
                <c:pt idx="10065">
                  <c:v>14.479413058225406</c:v>
                </c:pt>
                <c:pt idx="10066">
                  <c:v>14.480865302334884</c:v>
                </c:pt>
                <c:pt idx="10067">
                  <c:v>14.482254593050493</c:v>
                </c:pt>
                <c:pt idx="10068">
                  <c:v>14.48370697850266</c:v>
                </c:pt>
                <c:pt idx="10069">
                  <c:v>14.485159445109439</c:v>
                </c:pt>
                <c:pt idx="10070">
                  <c:v>14.486611804897654</c:v>
                </c:pt>
                <c:pt idx="10071">
                  <c:v>14.488000904050191</c:v>
                </c:pt>
                <c:pt idx="10072">
                  <c:v>14.489453097251859</c:v>
                </c:pt>
                <c:pt idx="10073">
                  <c:v>14.49084198595534</c:v>
                </c:pt>
                <c:pt idx="10074">
                  <c:v>14.492294059353711</c:v>
                </c:pt>
                <c:pt idx="10075">
                  <c:v>14.493746584009903</c:v>
                </c:pt>
                <c:pt idx="10076">
                  <c:v>14.495199339107002</c:v>
                </c:pt>
                <c:pt idx="10077">
                  <c:v>14.496588666571739</c:v>
                </c:pt>
                <c:pt idx="10078">
                  <c:v>14.498040844802773</c:v>
                </c:pt>
                <c:pt idx="10079">
                  <c:v>14.499493334209221</c:v>
                </c:pt>
                <c:pt idx="10080">
                  <c:v>14.500946109012567</c:v>
                </c:pt>
                <c:pt idx="10081">
                  <c:v>14.502335517573801</c:v>
                </c:pt>
                <c:pt idx="10082">
                  <c:v>14.503787826950683</c:v>
                </c:pt>
                <c:pt idx="10083">
                  <c:v>14.505240290845943</c:v>
                </c:pt>
                <c:pt idx="10084">
                  <c:v>14.506629546565856</c:v>
                </c:pt>
                <c:pt idx="10085">
                  <c:v>14.508081876183653</c:v>
                </c:pt>
                <c:pt idx="10086">
                  <c:v>14.509534354591265</c:v>
                </c:pt>
                <c:pt idx="10087">
                  <c:v>14.510923515954312</c:v>
                </c:pt>
                <c:pt idx="10088">
                  <c:v>14.512375888498124</c:v>
                </c:pt>
                <c:pt idx="10089">
                  <c:v>14.513828387032079</c:v>
                </c:pt>
                <c:pt idx="10090">
                  <c:v>14.515217878589366</c:v>
                </c:pt>
                <c:pt idx="10091">
                  <c:v>14.516670623069533</c:v>
                </c:pt>
                <c:pt idx="10092">
                  <c:v>14.518123177476051</c:v>
                </c:pt>
                <c:pt idx="10093">
                  <c:v>14.519512525653274</c:v>
                </c:pt>
                <c:pt idx="10094">
                  <c:v>14.520965069595622</c:v>
                </c:pt>
                <c:pt idx="10095">
                  <c:v>14.522417335664583</c:v>
                </c:pt>
                <c:pt idx="10096">
                  <c:v>14.523869417006557</c:v>
                </c:pt>
                <c:pt idx="10097">
                  <c:v>14.525258546259774</c:v>
                </c:pt>
                <c:pt idx="10098">
                  <c:v>14.526711069006447</c:v>
                </c:pt>
                <c:pt idx="10099">
                  <c:v>14.528163563148508</c:v>
                </c:pt>
                <c:pt idx="10100">
                  <c:v>14.529552693132322</c:v>
                </c:pt>
                <c:pt idx="10101">
                  <c:v>14.531005145952363</c:v>
                </c:pt>
                <c:pt idx="10102">
                  <c:v>14.532457651742499</c:v>
                </c:pt>
                <c:pt idx="10103">
                  <c:v>14.533846772703415</c:v>
                </c:pt>
                <c:pt idx="10104">
                  <c:v>14.535298989392185</c:v>
                </c:pt>
                <c:pt idx="10105">
                  <c:v>14.536751338907182</c:v>
                </c:pt>
                <c:pt idx="10106">
                  <c:v>14.538140295227606</c:v>
                </c:pt>
                <c:pt idx="10107">
                  <c:v>14.539592283919657</c:v>
                </c:pt>
                <c:pt idx="10108">
                  <c:v>14.541044695799583</c:v>
                </c:pt>
                <c:pt idx="10109">
                  <c:v>14.542433985419294</c:v>
                </c:pt>
                <c:pt idx="10110">
                  <c:v>14.54388624984607</c:v>
                </c:pt>
                <c:pt idx="10111">
                  <c:v>14.545338508506092</c:v>
                </c:pt>
                <c:pt idx="10112">
                  <c:v>14.546790713546786</c:v>
                </c:pt>
                <c:pt idx="10113">
                  <c:v>14.548179711438294</c:v>
                </c:pt>
                <c:pt idx="10114">
                  <c:v>14.549631811073473</c:v>
                </c:pt>
                <c:pt idx="10115">
                  <c:v>14.551084043802211</c:v>
                </c:pt>
                <c:pt idx="10116">
                  <c:v>14.552473238553633</c:v>
                </c:pt>
                <c:pt idx="10117">
                  <c:v>14.553925559922302</c:v>
                </c:pt>
                <c:pt idx="10118">
                  <c:v>14.555377978218218</c:v>
                </c:pt>
                <c:pt idx="10119">
                  <c:v>14.556767307290276</c:v>
                </c:pt>
                <c:pt idx="10120">
                  <c:v>14.558219836949412</c:v>
                </c:pt>
                <c:pt idx="10121">
                  <c:v>14.559672074795664</c:v>
                </c:pt>
                <c:pt idx="10122">
                  <c:v>14.561124363587918</c:v>
                </c:pt>
                <c:pt idx="10123">
                  <c:v>14.562513730103175</c:v>
                </c:pt>
                <c:pt idx="10124">
                  <c:v>14.56396591727076</c:v>
                </c:pt>
                <c:pt idx="10125">
                  <c:v>14.565417915090316</c:v>
                </c:pt>
                <c:pt idx="10126">
                  <c:v>14.566806890369785</c:v>
                </c:pt>
                <c:pt idx="10127">
                  <c:v>14.56825890976692</c:v>
                </c:pt>
                <c:pt idx="10128">
                  <c:v>14.569711040909185</c:v>
                </c:pt>
                <c:pt idx="10129">
                  <c:v>14.571100090527105</c:v>
                </c:pt>
                <c:pt idx="10130">
                  <c:v>14.572552056152151</c:v>
                </c:pt>
                <c:pt idx="10131">
                  <c:v>14.574004280479002</c:v>
                </c:pt>
                <c:pt idx="10132">
                  <c:v>14.575393425914985</c:v>
                </c:pt>
                <c:pt idx="10133">
                  <c:v>14.576845311913038</c:v>
                </c:pt>
                <c:pt idx="10134">
                  <c:v>14.57829745527623</c:v>
                </c:pt>
                <c:pt idx="10135">
                  <c:v>14.579686776165579</c:v>
                </c:pt>
                <c:pt idx="10136">
                  <c:v>14.581139065186973</c:v>
                </c:pt>
                <c:pt idx="10137">
                  <c:v>14.582591271908047</c:v>
                </c:pt>
                <c:pt idx="10138">
                  <c:v>14.584043324530837</c:v>
                </c:pt>
                <c:pt idx="10139">
                  <c:v>14.585432321655215</c:v>
                </c:pt>
                <c:pt idx="10140">
                  <c:v>14.586884559195944</c:v>
                </c:pt>
                <c:pt idx="10141">
                  <c:v>14.58833690256229</c:v>
                </c:pt>
                <c:pt idx="10142">
                  <c:v>14.58972619711354</c:v>
                </c:pt>
                <c:pt idx="10143">
                  <c:v>14.591178481093804</c:v>
                </c:pt>
                <c:pt idx="10144">
                  <c:v>14.592630803569993</c:v>
                </c:pt>
                <c:pt idx="10145">
                  <c:v>14.594020029079635</c:v>
                </c:pt>
                <c:pt idx="10146">
                  <c:v>14.59547217271016</c:v>
                </c:pt>
                <c:pt idx="10147">
                  <c:v>14.596924301866519</c:v>
                </c:pt>
                <c:pt idx="10148">
                  <c:v>14.598313537641079</c:v>
                </c:pt>
                <c:pt idx="10149">
                  <c:v>14.599766145666925</c:v>
                </c:pt>
                <c:pt idx="10150">
                  <c:v>14.601218777141682</c:v>
                </c:pt>
                <c:pt idx="10151">
                  <c:v>14.602607880239452</c:v>
                </c:pt>
                <c:pt idx="10152">
                  <c:v>14.604060037045667</c:v>
                </c:pt>
                <c:pt idx="10153">
                  <c:v>14.605512270270882</c:v>
                </c:pt>
                <c:pt idx="10154">
                  <c:v>14.606964466756928</c:v>
                </c:pt>
                <c:pt idx="10155">
                  <c:v>14.608353771171265</c:v>
                </c:pt>
                <c:pt idx="10156">
                  <c:v>14.609806103653344</c:v>
                </c:pt>
                <c:pt idx="10157">
                  <c:v>14.611258012832971</c:v>
                </c:pt>
                <c:pt idx="10158">
                  <c:v>14.612646845718684</c:v>
                </c:pt>
                <c:pt idx="10159">
                  <c:v>14.614098986141213</c:v>
                </c:pt>
                <c:pt idx="10160">
                  <c:v>14.615551249804183</c:v>
                </c:pt>
                <c:pt idx="10161">
                  <c:v>14.616940440025889</c:v>
                </c:pt>
                <c:pt idx="10162">
                  <c:v>14.618392572543003</c:v>
                </c:pt>
                <c:pt idx="10163">
                  <c:v>14.619844695283374</c:v>
                </c:pt>
                <c:pt idx="10164">
                  <c:v>14.621233820189531</c:v>
                </c:pt>
                <c:pt idx="10165">
                  <c:v>14.622685931434592</c:v>
                </c:pt>
                <c:pt idx="10166">
                  <c:v>14.624137912717705</c:v>
                </c:pt>
                <c:pt idx="10167">
                  <c:v>14.625589851609472</c:v>
                </c:pt>
                <c:pt idx="10168">
                  <c:v>14.626978884496671</c:v>
                </c:pt>
                <c:pt idx="10169">
                  <c:v>14.628431177719012</c:v>
                </c:pt>
                <c:pt idx="10170">
                  <c:v>14.629883043094246</c:v>
                </c:pt>
                <c:pt idx="10171">
                  <c:v>14.631271884893268</c:v>
                </c:pt>
                <c:pt idx="10172">
                  <c:v>14.632724122510377</c:v>
                </c:pt>
                <c:pt idx="10173">
                  <c:v>14.63417616119367</c:v>
                </c:pt>
                <c:pt idx="10174">
                  <c:v>14.635565305424169</c:v>
                </c:pt>
                <c:pt idx="10175">
                  <c:v>14.637017594445563</c:v>
                </c:pt>
                <c:pt idx="10176">
                  <c:v>14.63846960440967</c:v>
                </c:pt>
                <c:pt idx="10177">
                  <c:v>14.639858637954411</c:v>
                </c:pt>
                <c:pt idx="10178">
                  <c:v>14.64131069030987</c:v>
                </c:pt>
                <c:pt idx="10179">
                  <c:v>14.642762734072484</c:v>
                </c:pt>
                <c:pt idx="10180">
                  <c:v>14.64421470504419</c:v>
                </c:pt>
                <c:pt idx="10181">
                  <c:v>14.64560362289857</c:v>
                </c:pt>
                <c:pt idx="10182">
                  <c:v>14.647055856773022</c:v>
                </c:pt>
                <c:pt idx="10183">
                  <c:v>14.648508265101244</c:v>
                </c:pt>
                <c:pt idx="10184">
                  <c:v>14.649897480528617</c:v>
                </c:pt>
                <c:pt idx="10185">
                  <c:v>14.651349476056749</c:v>
                </c:pt>
                <c:pt idx="10186">
                  <c:v>14.652801747128654</c:v>
                </c:pt>
                <c:pt idx="10187">
                  <c:v>14.654191024985719</c:v>
                </c:pt>
                <c:pt idx="10188">
                  <c:v>14.655642956124829</c:v>
                </c:pt>
                <c:pt idx="10189">
                  <c:v>14.657094568794152</c:v>
                </c:pt>
                <c:pt idx="10190">
                  <c:v>14.658546379671682</c:v>
                </c:pt>
                <c:pt idx="10191">
                  <c:v>14.659935487700995</c:v>
                </c:pt>
                <c:pt idx="10192">
                  <c:v>14.661387815829366</c:v>
                </c:pt>
                <c:pt idx="10193">
                  <c:v>14.662839887050882</c:v>
                </c:pt>
                <c:pt idx="10194">
                  <c:v>14.664228777982689</c:v>
                </c:pt>
                <c:pt idx="10195">
                  <c:v>14.665680881666052</c:v>
                </c:pt>
                <c:pt idx="10196">
                  <c:v>14.667133018422303</c:v>
                </c:pt>
                <c:pt idx="10197">
                  <c:v>14.668585113245486</c:v>
                </c:pt>
                <c:pt idx="10198">
                  <c:v>14.669974106497691</c:v>
                </c:pt>
                <c:pt idx="10199">
                  <c:v>14.671426084496428</c:v>
                </c:pt>
                <c:pt idx="10200">
                  <c:v>14.672877996540336</c:v>
                </c:pt>
                <c:pt idx="10201">
                  <c:v>14.674266851051783</c:v>
                </c:pt>
                <c:pt idx="10202">
                  <c:v>14.675718902948953</c:v>
                </c:pt>
                <c:pt idx="10203">
                  <c:v>14.677171068424387</c:v>
                </c:pt>
                <c:pt idx="10204">
                  <c:v>14.678559985475111</c:v>
                </c:pt>
                <c:pt idx="10205">
                  <c:v>14.680011881555433</c:v>
                </c:pt>
                <c:pt idx="10206">
                  <c:v>14.681463674063375</c:v>
                </c:pt>
                <c:pt idx="10207">
                  <c:v>14.682852321048159</c:v>
                </c:pt>
                <c:pt idx="10208">
                  <c:v>14.684304147545561</c:v>
                </c:pt>
                <c:pt idx="10209">
                  <c:v>14.68575596896364</c:v>
                </c:pt>
                <c:pt idx="10210">
                  <c:v>14.687207788815909</c:v>
                </c:pt>
                <c:pt idx="10211">
                  <c:v>14.688596646578521</c:v>
                </c:pt>
                <c:pt idx="10212">
                  <c:v>14.690048539603605</c:v>
                </c:pt>
                <c:pt idx="10213">
                  <c:v>14.691500529976036</c:v>
                </c:pt>
                <c:pt idx="10214">
                  <c:v>14.692889481839805</c:v>
                </c:pt>
                <c:pt idx="10215">
                  <c:v>14.694341618099578</c:v>
                </c:pt>
                <c:pt idx="10216">
                  <c:v>14.695793922167992</c:v>
                </c:pt>
                <c:pt idx="10217">
                  <c:v>14.697246007176249</c:v>
                </c:pt>
                <c:pt idx="10218">
                  <c:v>14.698634874180938</c:v>
                </c:pt>
                <c:pt idx="10219">
                  <c:v>14.7000869695006</c:v>
                </c:pt>
                <c:pt idx="10220">
                  <c:v>14.70153897045177</c:v>
                </c:pt>
                <c:pt idx="10221">
                  <c:v>14.702927747081358</c:v>
                </c:pt>
                <c:pt idx="10222">
                  <c:v>14.704379637356737</c:v>
                </c:pt>
                <c:pt idx="10223">
                  <c:v>14.705831594999987</c:v>
                </c:pt>
                <c:pt idx="10224">
                  <c:v>14.707220579594594</c:v>
                </c:pt>
                <c:pt idx="10225">
                  <c:v>14.708672559159139</c:v>
                </c:pt>
                <c:pt idx="10226">
                  <c:v>14.710124487892255</c:v>
                </c:pt>
                <c:pt idx="10227">
                  <c:v>14.71151326148985</c:v>
                </c:pt>
                <c:pt idx="10228">
                  <c:v>14.712965036353825</c:v>
                </c:pt>
                <c:pt idx="10229">
                  <c:v>14.71441696699646</c:v>
                </c:pt>
                <c:pt idx="10230">
                  <c:v>14.71586898452227</c:v>
                </c:pt>
                <c:pt idx="10231">
                  <c:v>14.717257616456708</c:v>
                </c:pt>
                <c:pt idx="10232">
                  <c:v>14.718709331018037</c:v>
                </c:pt>
                <c:pt idx="10233">
                  <c:v>14.720161296986795</c:v>
                </c:pt>
                <c:pt idx="10234">
                  <c:v>14.721550311499433</c:v>
                </c:pt>
                <c:pt idx="10235">
                  <c:v>14.723002431795619</c:v>
                </c:pt>
                <c:pt idx="10236">
                  <c:v>14.72445453547898</c:v>
                </c:pt>
                <c:pt idx="10237">
                  <c:v>14.725843388090869</c:v>
                </c:pt>
                <c:pt idx="10238">
                  <c:v>14.727295222188159</c:v>
                </c:pt>
                <c:pt idx="10239">
                  <c:v>14.728747170589331</c:v>
                </c:pt>
                <c:pt idx="10240">
                  <c:v>14.730136079968766</c:v>
                </c:pt>
                <c:pt idx="10241">
                  <c:v>14.731587846698183</c:v>
                </c:pt>
                <c:pt idx="10242">
                  <c:v>14.733039655360663</c:v>
                </c:pt>
                <c:pt idx="10243">
                  <c:v>14.734428527990966</c:v>
                </c:pt>
                <c:pt idx="10244">
                  <c:v>14.73588045641856</c:v>
                </c:pt>
                <c:pt idx="10245">
                  <c:v>14.737332376940738</c:v>
                </c:pt>
                <c:pt idx="10246">
                  <c:v>14.738721031852521</c:v>
                </c:pt>
                <c:pt idx="10247">
                  <c:v>14.740172837879868</c:v>
                </c:pt>
                <c:pt idx="10248">
                  <c:v>14.741624792276934</c:v>
                </c:pt>
                <c:pt idx="10249">
                  <c:v>14.743076634279641</c:v>
                </c:pt>
                <c:pt idx="10250">
                  <c:v>14.744465414087333</c:v>
                </c:pt>
                <c:pt idx="10251">
                  <c:v>14.745917269303918</c:v>
                </c:pt>
                <c:pt idx="10252">
                  <c:v>14.747369016403468</c:v>
                </c:pt>
                <c:pt idx="10253">
                  <c:v>14.748757662255823</c:v>
                </c:pt>
                <c:pt idx="10254">
                  <c:v>14.750209553753294</c:v>
                </c:pt>
                <c:pt idx="10255">
                  <c:v>14.75166175432571</c:v>
                </c:pt>
                <c:pt idx="10256">
                  <c:v>14.753113855221171</c:v>
                </c:pt>
                <c:pt idx="10257">
                  <c:v>14.754502745860737</c:v>
                </c:pt>
                <c:pt idx="10258">
                  <c:v>14.755954722026338</c:v>
                </c:pt>
                <c:pt idx="10259">
                  <c:v>14.757406719884086</c:v>
                </c:pt>
                <c:pt idx="10260">
                  <c:v>14.758795629592289</c:v>
                </c:pt>
                <c:pt idx="10261">
                  <c:v>14.760247527620319</c:v>
                </c:pt>
                <c:pt idx="10262">
                  <c:v>14.761699667279041</c:v>
                </c:pt>
                <c:pt idx="10263">
                  <c:v>14.763151949808066</c:v>
                </c:pt>
                <c:pt idx="10264">
                  <c:v>14.764540741999411</c:v>
                </c:pt>
                <c:pt idx="10265">
                  <c:v>14.765992519956809</c:v>
                </c:pt>
                <c:pt idx="10266">
                  <c:v>14.767444230966426</c:v>
                </c:pt>
                <c:pt idx="10267">
                  <c:v>14.768833079961846</c:v>
                </c:pt>
                <c:pt idx="10268">
                  <c:v>14.770285326591894</c:v>
                </c:pt>
                <c:pt idx="10269">
                  <c:v>14.77173745903263</c:v>
                </c:pt>
                <c:pt idx="10270">
                  <c:v>14.773126033176688</c:v>
                </c:pt>
                <c:pt idx="10271">
                  <c:v>14.774577501562664</c:v>
                </c:pt>
                <c:pt idx="10272">
                  <c:v>14.776029159105716</c:v>
                </c:pt>
                <c:pt idx="10273">
                  <c:v>14.777417668445638</c:v>
                </c:pt>
                <c:pt idx="10274">
                  <c:v>14.77886953916753</c:v>
                </c:pt>
                <c:pt idx="10275">
                  <c:v>14.780321417718451</c:v>
                </c:pt>
                <c:pt idx="10276">
                  <c:v>14.781710011004206</c:v>
                </c:pt>
                <c:pt idx="10277">
                  <c:v>14.783161886347136</c:v>
                </c:pt>
                <c:pt idx="10278">
                  <c:v>14.784613651434364</c:v>
                </c:pt>
                <c:pt idx="10279">
                  <c:v>14.786065263569023</c:v>
                </c:pt>
                <c:pt idx="10280">
                  <c:v>14.787453745146184</c:v>
                </c:pt>
                <c:pt idx="10281">
                  <c:v>14.788905572407394</c:v>
                </c:pt>
                <c:pt idx="10282">
                  <c:v>14.790357445649853</c:v>
                </c:pt>
                <c:pt idx="10283">
                  <c:v>14.791746010807541</c:v>
                </c:pt>
                <c:pt idx="10284">
                  <c:v>14.793197527313428</c:v>
                </c:pt>
                <c:pt idx="10285">
                  <c:v>14.794585740431963</c:v>
                </c:pt>
                <c:pt idx="10286">
                  <c:v>14.796037510751281</c:v>
                </c:pt>
                <c:pt idx="10287">
                  <c:v>14.797489542674869</c:v>
                </c:pt>
                <c:pt idx="10288">
                  <c:v>14.798941312077616</c:v>
                </c:pt>
                <c:pt idx="10289">
                  <c:v>14.800330030441927</c:v>
                </c:pt>
                <c:pt idx="10290">
                  <c:v>14.801782312741814</c:v>
                </c:pt>
                <c:pt idx="10291">
                  <c:v>14.803234659507101</c:v>
                </c:pt>
                <c:pt idx="10292">
                  <c:v>14.804623643919056</c:v>
                </c:pt>
                <c:pt idx="10293">
                  <c:v>14.806075219276353</c:v>
                </c:pt>
                <c:pt idx="10294">
                  <c:v>14.807526634310335</c:v>
                </c:pt>
                <c:pt idx="10295">
                  <c:v>14.8089151402895</c:v>
                </c:pt>
                <c:pt idx="10296">
                  <c:v>14.810366700485208</c:v>
                </c:pt>
                <c:pt idx="10297">
                  <c:v>14.811818517549581</c:v>
                </c:pt>
                <c:pt idx="10298">
                  <c:v>14.813270578459688</c:v>
                </c:pt>
                <c:pt idx="10299">
                  <c:v>14.814659380367999</c:v>
                </c:pt>
                <c:pt idx="10300">
                  <c:v>14.8161112840864</c:v>
                </c:pt>
                <c:pt idx="10301">
                  <c:v>14.817563305774961</c:v>
                </c:pt>
                <c:pt idx="10302">
                  <c:v>14.819015062918588</c:v>
                </c:pt>
                <c:pt idx="10303">
                  <c:v>14.820403703364509</c:v>
                </c:pt>
                <c:pt idx="10304">
                  <c:v>14.82185541185356</c:v>
                </c:pt>
                <c:pt idx="10305">
                  <c:v>14.823306962043382</c:v>
                </c:pt>
                <c:pt idx="10306">
                  <c:v>14.824695911459642</c:v>
                </c:pt>
                <c:pt idx="10307">
                  <c:v>14.826148340639822</c:v>
                </c:pt>
                <c:pt idx="10308">
                  <c:v>14.827600630157697</c:v>
                </c:pt>
                <c:pt idx="10309">
                  <c:v>14.829052700615403</c:v>
                </c:pt>
                <c:pt idx="10310">
                  <c:v>14.830441593081469</c:v>
                </c:pt>
                <c:pt idx="10311">
                  <c:v>14.831893755616241</c:v>
                </c:pt>
                <c:pt idx="10312">
                  <c:v>14.833345728459276</c:v>
                </c:pt>
                <c:pt idx="10313">
                  <c:v>14.834734716085869</c:v>
                </c:pt>
                <c:pt idx="10314">
                  <c:v>14.83618712093876</c:v>
                </c:pt>
                <c:pt idx="10315">
                  <c:v>14.837639244290177</c:v>
                </c:pt>
                <c:pt idx="10316">
                  <c:v>14.839091097062578</c:v>
                </c:pt>
                <c:pt idx="10317">
                  <c:v>14.840479797490683</c:v>
                </c:pt>
                <c:pt idx="10318">
                  <c:v>14.841931451291073</c:v>
                </c:pt>
                <c:pt idx="10319">
                  <c:v>14.843383351381387</c:v>
                </c:pt>
                <c:pt idx="10320">
                  <c:v>14.844772364140583</c:v>
                </c:pt>
                <c:pt idx="10321">
                  <c:v>14.846224299480642</c:v>
                </c:pt>
                <c:pt idx="10322">
                  <c:v>14.847676423710437</c:v>
                </c:pt>
                <c:pt idx="10323">
                  <c:v>14.84906556512813</c:v>
                </c:pt>
                <c:pt idx="10324">
                  <c:v>14.85051779430516</c:v>
                </c:pt>
                <c:pt idx="10325">
                  <c:v>14.851969780553027</c:v>
                </c:pt>
                <c:pt idx="10326">
                  <c:v>14.853421544379973</c:v>
                </c:pt>
                <c:pt idx="10327">
                  <c:v>14.854810358233582</c:v>
                </c:pt>
                <c:pt idx="10328">
                  <c:v>14.856262354983809</c:v>
                </c:pt>
                <c:pt idx="10329">
                  <c:v>14.857714197979465</c:v>
                </c:pt>
                <c:pt idx="10330">
                  <c:v>14.859102889348144</c:v>
                </c:pt>
                <c:pt idx="10331">
                  <c:v>14.860554617925343</c:v>
                </c:pt>
                <c:pt idx="10332">
                  <c:v>14.862006509461006</c:v>
                </c:pt>
                <c:pt idx="10333">
                  <c:v>14.863395010764338</c:v>
                </c:pt>
                <c:pt idx="10334">
                  <c:v>14.864846590169822</c:v>
                </c:pt>
                <c:pt idx="10335">
                  <c:v>14.866298675101692</c:v>
                </c:pt>
                <c:pt idx="10336">
                  <c:v>14.867687320369569</c:v>
                </c:pt>
                <c:pt idx="10337">
                  <c:v>14.869139090001456</c:v>
                </c:pt>
                <c:pt idx="10338">
                  <c:v>14.870591257348222</c:v>
                </c:pt>
                <c:pt idx="10339">
                  <c:v>14.871979964169066</c:v>
                </c:pt>
                <c:pt idx="10340">
                  <c:v>14.873431765422611</c:v>
                </c:pt>
                <c:pt idx="10341">
                  <c:v>14.874883810483698</c:v>
                </c:pt>
                <c:pt idx="10342">
                  <c:v>14.876335862686396</c:v>
                </c:pt>
                <c:pt idx="10343">
                  <c:v>14.877724618530436</c:v>
                </c:pt>
                <c:pt idx="10344">
                  <c:v>14.879176274698633</c:v>
                </c:pt>
                <c:pt idx="10345">
                  <c:v>14.880628258731457</c:v>
                </c:pt>
                <c:pt idx="10346">
                  <c:v>14.882017020858649</c:v>
                </c:pt>
                <c:pt idx="10347">
                  <c:v>14.883468666448104</c:v>
                </c:pt>
                <c:pt idx="10348">
                  <c:v>14.884920552713492</c:v>
                </c:pt>
                <c:pt idx="10349">
                  <c:v>14.886309460229899</c:v>
                </c:pt>
                <c:pt idx="10350">
                  <c:v>14.887761437273877</c:v>
                </c:pt>
                <c:pt idx="10351">
                  <c:v>14.88921344128028</c:v>
                </c:pt>
                <c:pt idx="10352">
                  <c:v>14.89060232249512</c:v>
                </c:pt>
                <c:pt idx="10353">
                  <c:v>14.892054299577287</c:v>
                </c:pt>
                <c:pt idx="10354">
                  <c:v>14.893506434347637</c:v>
                </c:pt>
                <c:pt idx="10355">
                  <c:v>14.894958622202649</c:v>
                </c:pt>
                <c:pt idx="10356">
                  <c:v>14.896347790835158</c:v>
                </c:pt>
                <c:pt idx="10357">
                  <c:v>14.897799881266447</c:v>
                </c:pt>
                <c:pt idx="10358">
                  <c:v>14.899251775704579</c:v>
                </c:pt>
                <c:pt idx="10359">
                  <c:v>14.900640716244062</c:v>
                </c:pt>
                <c:pt idx="10360">
                  <c:v>14.902092614463044</c:v>
                </c:pt>
                <c:pt idx="10361">
                  <c:v>14.90354461205346</c:v>
                </c:pt>
                <c:pt idx="10362">
                  <c:v>14.904933641068489</c:v>
                </c:pt>
                <c:pt idx="10363">
                  <c:v>14.906385486279186</c:v>
                </c:pt>
                <c:pt idx="10364">
                  <c:v>14.907837380411793</c:v>
                </c:pt>
                <c:pt idx="10365">
                  <c:v>14.909289210957379</c:v>
                </c:pt>
                <c:pt idx="10366">
                  <c:v>14.910677819622244</c:v>
                </c:pt>
                <c:pt idx="10367">
                  <c:v>14.912130032148255</c:v>
                </c:pt>
                <c:pt idx="10368">
                  <c:v>14.913518739517054</c:v>
                </c:pt>
                <c:pt idx="10369">
                  <c:v>14.914970259536455</c:v>
                </c:pt>
                <c:pt idx="10370">
                  <c:v>14.916422170587413</c:v>
                </c:pt>
                <c:pt idx="10371">
                  <c:v>14.917874112458028</c:v>
                </c:pt>
                <c:pt idx="10372">
                  <c:v>14.919262848429776</c:v>
                </c:pt>
                <c:pt idx="10373">
                  <c:v>14.92071458552344</c:v>
                </c:pt>
                <c:pt idx="10374">
                  <c:v>14.922166316277497</c:v>
                </c:pt>
                <c:pt idx="10375">
                  <c:v>14.923554959499693</c:v>
                </c:pt>
                <c:pt idx="10376">
                  <c:v>14.925006770568173</c:v>
                </c:pt>
                <c:pt idx="10377">
                  <c:v>14.926458629374658</c:v>
                </c:pt>
                <c:pt idx="10378">
                  <c:v>14.927847423648211</c:v>
                </c:pt>
                <c:pt idx="10379">
                  <c:v>14.929299372278527</c:v>
                </c:pt>
                <c:pt idx="10380">
                  <c:v>14.930751279739587</c:v>
                </c:pt>
                <c:pt idx="10381">
                  <c:v>14.932139910760782</c:v>
                </c:pt>
                <c:pt idx="10382">
                  <c:v>14.933591411035744</c:v>
                </c:pt>
                <c:pt idx="10383">
                  <c:v>14.935043162183476</c:v>
                </c:pt>
                <c:pt idx="10384">
                  <c:v>14.936495114365503</c:v>
                </c:pt>
                <c:pt idx="10385">
                  <c:v>14.937883961351774</c:v>
                </c:pt>
                <c:pt idx="10386">
                  <c:v>14.93933589925059</c:v>
                </c:pt>
                <c:pt idx="10387">
                  <c:v>14.940787578944075</c:v>
                </c:pt>
                <c:pt idx="10388">
                  <c:v>14.942176200175245</c:v>
                </c:pt>
                <c:pt idx="10389">
                  <c:v>14.94362795071193</c:v>
                </c:pt>
                <c:pt idx="10390">
                  <c:v>14.945079389576721</c:v>
                </c:pt>
                <c:pt idx="10391">
                  <c:v>14.946467938843883</c:v>
                </c:pt>
                <c:pt idx="10392">
                  <c:v>14.947919662647285</c:v>
                </c:pt>
                <c:pt idx="10393">
                  <c:v>14.949371101321127</c:v>
                </c:pt>
                <c:pt idx="10394">
                  <c:v>14.950759640031128</c:v>
                </c:pt>
                <c:pt idx="10395">
                  <c:v>14.952211593206107</c:v>
                </c:pt>
                <c:pt idx="10396">
                  <c:v>14.953663691771951</c:v>
                </c:pt>
                <c:pt idx="10397">
                  <c:v>14.955115659802997</c:v>
                </c:pt>
                <c:pt idx="10398">
                  <c:v>14.956504276102619</c:v>
                </c:pt>
                <c:pt idx="10399">
                  <c:v>14.957956092135852</c:v>
                </c:pt>
                <c:pt idx="10400">
                  <c:v>14.959407851036238</c:v>
                </c:pt>
                <c:pt idx="10401">
                  <c:v>14.960796301672525</c:v>
                </c:pt>
                <c:pt idx="10402">
                  <c:v>14.96224787153041</c:v>
                </c:pt>
                <c:pt idx="10403">
                  <c:v>14.963699698027808</c:v>
                </c:pt>
                <c:pt idx="10404">
                  <c:v>14.96508852784501</c:v>
                </c:pt>
                <c:pt idx="10405">
                  <c:v>14.966540842835878</c:v>
                </c:pt>
                <c:pt idx="10406">
                  <c:v>14.967993116504731</c:v>
                </c:pt>
                <c:pt idx="10407">
                  <c:v>14.969381792128996</c:v>
                </c:pt>
                <c:pt idx="10408">
                  <c:v>14.97083387140869</c:v>
                </c:pt>
                <c:pt idx="10409">
                  <c:v>14.972285901804662</c:v>
                </c:pt>
                <c:pt idx="10410">
                  <c:v>14.973674712845463</c:v>
                </c:pt>
                <c:pt idx="10411">
                  <c:v>14.975126726284895</c:v>
                </c:pt>
                <c:pt idx="10412">
                  <c:v>14.976578608922193</c:v>
                </c:pt>
                <c:pt idx="10413">
                  <c:v>14.978030826833052</c:v>
                </c:pt>
                <c:pt idx="10414">
                  <c:v>14.979419913857649</c:v>
                </c:pt>
                <c:pt idx="10415">
                  <c:v>14.980871847097228</c:v>
                </c:pt>
                <c:pt idx="10416">
                  <c:v>14.982323920953883</c:v>
                </c:pt>
                <c:pt idx="10417">
                  <c:v>14.983713006553808</c:v>
                </c:pt>
                <c:pt idx="10418">
                  <c:v>14.985165505660619</c:v>
                </c:pt>
                <c:pt idx="10419">
                  <c:v>14.98661812735863</c:v>
                </c:pt>
                <c:pt idx="10420">
                  <c:v>14.988007352393385</c:v>
                </c:pt>
                <c:pt idx="10421">
                  <c:v>14.989459540592112</c:v>
                </c:pt>
                <c:pt idx="10422">
                  <c:v>14.990911590045094</c:v>
                </c:pt>
                <c:pt idx="10423">
                  <c:v>14.992300314254202</c:v>
                </c:pt>
                <c:pt idx="10424">
                  <c:v>14.993751989403025</c:v>
                </c:pt>
                <c:pt idx="10425">
                  <c:v>14.995203605929584</c:v>
                </c:pt>
                <c:pt idx="10426">
                  <c:v>14.996655234906214</c:v>
                </c:pt>
                <c:pt idx="10427">
                  <c:v>14.998043930950724</c:v>
                </c:pt>
                <c:pt idx="10428">
                  <c:v>14.999495621948565</c:v>
                </c:pt>
                <c:pt idx="10429">
                  <c:v>15.000947488125799</c:v>
                </c:pt>
                <c:pt idx="10430">
                  <c:v>15.002336422382127</c:v>
                </c:pt>
                <c:pt idx="10431">
                  <c:v>15.003788326902528</c:v>
                </c:pt>
                <c:pt idx="10432">
                  <c:v>15.005240257621542</c:v>
                </c:pt>
                <c:pt idx="10433">
                  <c:v>15.006628819637656</c:v>
                </c:pt>
                <c:pt idx="10434">
                  <c:v>15.008080524384049</c:v>
                </c:pt>
                <c:pt idx="10435">
                  <c:v>15.009532320405507</c:v>
                </c:pt>
                <c:pt idx="10436">
                  <c:v>15.010920866786805</c:v>
                </c:pt>
                <c:pt idx="10437">
                  <c:v>15.012372297173325</c:v>
                </c:pt>
                <c:pt idx="10438">
                  <c:v>15.013823674093285</c:v>
                </c:pt>
                <c:pt idx="10439">
                  <c:v>15.015275256859521</c:v>
                </c:pt>
                <c:pt idx="10440">
                  <c:v>15.016663928465494</c:v>
                </c:pt>
                <c:pt idx="10441">
                  <c:v>15.018115573100184</c:v>
                </c:pt>
                <c:pt idx="10442">
                  <c:v>15.019567296216163</c:v>
                </c:pt>
                <c:pt idx="10443">
                  <c:v>15.020955980023137</c:v>
                </c:pt>
                <c:pt idx="10444">
                  <c:v>15.022407746447033</c:v>
                </c:pt>
                <c:pt idx="10445">
                  <c:v>15.023859778676144</c:v>
                </c:pt>
                <c:pt idx="10446">
                  <c:v>15.02531146318162</c:v>
                </c:pt>
                <c:pt idx="10447">
                  <c:v>15.026700201089454</c:v>
                </c:pt>
                <c:pt idx="10448">
                  <c:v>15.028152497978077</c:v>
                </c:pt>
                <c:pt idx="10449">
                  <c:v>15.029604615066269</c:v>
                </c:pt>
                <c:pt idx="10450">
                  <c:v>15.030993693287142</c:v>
                </c:pt>
                <c:pt idx="10451">
                  <c:v>15.032445962678672</c:v>
                </c:pt>
                <c:pt idx="10452">
                  <c:v>15.033898076826205</c:v>
                </c:pt>
                <c:pt idx="10453">
                  <c:v>15.035287132398507</c:v>
                </c:pt>
                <c:pt idx="10454">
                  <c:v>15.036738889771275</c:v>
                </c:pt>
                <c:pt idx="10455">
                  <c:v>15.03819024519003</c:v>
                </c:pt>
                <c:pt idx="10456">
                  <c:v>15.039578842859378</c:v>
                </c:pt>
                <c:pt idx="10457">
                  <c:v>15.041030671075353</c:v>
                </c:pt>
                <c:pt idx="10458">
                  <c:v>15.042482521212612</c:v>
                </c:pt>
                <c:pt idx="10459">
                  <c:v>15.043934538585654</c:v>
                </c:pt>
                <c:pt idx="10460">
                  <c:v>15.045323481426527</c:v>
                </c:pt>
                <c:pt idx="10461">
                  <c:v>15.046775322474472</c:v>
                </c:pt>
                <c:pt idx="10462">
                  <c:v>15.048227150805014</c:v>
                </c:pt>
                <c:pt idx="10463">
                  <c:v>15.049615787670998</c:v>
                </c:pt>
                <c:pt idx="10464">
                  <c:v>15.05106743031979</c:v>
                </c:pt>
                <c:pt idx="10465">
                  <c:v>15.052519283206763</c:v>
                </c:pt>
                <c:pt idx="10466">
                  <c:v>15.05390815145347</c:v>
                </c:pt>
                <c:pt idx="10467">
                  <c:v>15.055360138197811</c:v>
                </c:pt>
                <c:pt idx="10468">
                  <c:v>15.05681169006801</c:v>
                </c:pt>
                <c:pt idx="10469">
                  <c:v>15.058263203709615</c:v>
                </c:pt>
                <c:pt idx="10470">
                  <c:v>15.059652000028844</c:v>
                </c:pt>
                <c:pt idx="10471">
                  <c:v>15.061104151755735</c:v>
                </c:pt>
                <c:pt idx="10472">
                  <c:v>15.062556334264087</c:v>
                </c:pt>
                <c:pt idx="10473">
                  <c:v>15.063945103660746</c:v>
                </c:pt>
                <c:pt idx="10474">
                  <c:v>15.065396990078892</c:v>
                </c:pt>
                <c:pt idx="10475">
                  <c:v>15.06684893110932</c:v>
                </c:pt>
                <c:pt idx="10476">
                  <c:v>15.068237697072158</c:v>
                </c:pt>
                <c:pt idx="10477">
                  <c:v>15.069689531665924</c:v>
                </c:pt>
                <c:pt idx="10478">
                  <c:v>15.071140922983666</c:v>
                </c:pt>
                <c:pt idx="10479">
                  <c:v>15.072529070969294</c:v>
                </c:pt>
                <c:pt idx="10480">
                  <c:v>15.07398058747518</c:v>
                </c:pt>
                <c:pt idx="10481">
                  <c:v>15.075432188152716</c:v>
                </c:pt>
                <c:pt idx="10482">
                  <c:v>15.076820678022177</c:v>
                </c:pt>
                <c:pt idx="10483">
                  <c:v>15.078272231076276</c:v>
                </c:pt>
                <c:pt idx="10484">
                  <c:v>15.079723963090617</c:v>
                </c:pt>
                <c:pt idx="10485">
                  <c:v>15.081112709582992</c:v>
                </c:pt>
                <c:pt idx="10486">
                  <c:v>15.082564437243626</c:v>
                </c:pt>
                <c:pt idx="10487">
                  <c:v>15.084016198168102</c:v>
                </c:pt>
                <c:pt idx="10488">
                  <c:v>15.085405029848324</c:v>
                </c:pt>
                <c:pt idx="10489">
                  <c:v>15.086857090338338</c:v>
                </c:pt>
                <c:pt idx="10490">
                  <c:v>15.088309000854634</c:v>
                </c:pt>
                <c:pt idx="10491">
                  <c:v>15.08976096655606</c:v>
                </c:pt>
                <c:pt idx="10492">
                  <c:v>15.091149480389166</c:v>
                </c:pt>
                <c:pt idx="10493">
                  <c:v>15.092600948889714</c:v>
                </c:pt>
                <c:pt idx="10494">
                  <c:v>15.094052874529408</c:v>
                </c:pt>
                <c:pt idx="10495">
                  <c:v>15.095441674245924</c:v>
                </c:pt>
                <c:pt idx="10496">
                  <c:v>15.096893631621846</c:v>
                </c:pt>
                <c:pt idx="10497">
                  <c:v>15.098345669846854</c:v>
                </c:pt>
                <c:pt idx="10498">
                  <c:v>15.099734668322839</c:v>
                </c:pt>
                <c:pt idx="10499">
                  <c:v>15.101186814741263</c:v>
                </c:pt>
                <c:pt idx="10500">
                  <c:v>15.102638718536046</c:v>
                </c:pt>
                <c:pt idx="10501">
                  <c:v>15.104090496951732</c:v>
                </c:pt>
                <c:pt idx="10502">
                  <c:v>15.105478907697307</c:v>
                </c:pt>
                <c:pt idx="10503">
                  <c:v>15.106930471712058</c:v>
                </c:pt>
                <c:pt idx="10504">
                  <c:v>15.108382288891002</c:v>
                </c:pt>
                <c:pt idx="10505">
                  <c:v>15.10977097963867</c:v>
                </c:pt>
                <c:pt idx="10506">
                  <c:v>15.111222836917534</c:v>
                </c:pt>
                <c:pt idx="10507">
                  <c:v>15.112674817818746</c:v>
                </c:pt>
                <c:pt idx="10508">
                  <c:v>15.114063640804842</c:v>
                </c:pt>
                <c:pt idx="10509">
                  <c:v>15.115515742234969</c:v>
                </c:pt>
                <c:pt idx="10510">
                  <c:v>15.116968108744695</c:v>
                </c:pt>
                <c:pt idx="10511">
                  <c:v>15.118357115476451</c:v>
                </c:pt>
                <c:pt idx="10512">
                  <c:v>15.119809370279246</c:v>
                </c:pt>
                <c:pt idx="10513">
                  <c:v>15.121261567490906</c:v>
                </c:pt>
                <c:pt idx="10514">
                  <c:v>15.122713122645486</c:v>
                </c:pt>
                <c:pt idx="10515">
                  <c:v>15.124101562541965</c:v>
                </c:pt>
                <c:pt idx="10516">
                  <c:v>15.125553289362411</c:v>
                </c:pt>
                <c:pt idx="10517">
                  <c:v>15.127004852002303</c:v>
                </c:pt>
                <c:pt idx="10518">
                  <c:v>15.128393557873375</c:v>
                </c:pt>
                <c:pt idx="10519">
                  <c:v>15.129845428213359</c:v>
                </c:pt>
                <c:pt idx="10520">
                  <c:v>15.131297132119562</c:v>
                </c:pt>
                <c:pt idx="10521">
                  <c:v>15.132685953352221</c:v>
                </c:pt>
                <c:pt idx="10522">
                  <c:v>15.134137656303661</c:v>
                </c:pt>
                <c:pt idx="10523">
                  <c:v>15.135589223831929</c:v>
                </c:pt>
                <c:pt idx="10524">
                  <c:v>15.136977595928821</c:v>
                </c:pt>
                <c:pt idx="10525">
                  <c:v>15.138428734387885</c:v>
                </c:pt>
                <c:pt idx="10526">
                  <c:v>15.139880175811435</c:v>
                </c:pt>
                <c:pt idx="10527">
                  <c:v>15.141331684679239</c:v>
                </c:pt>
                <c:pt idx="10528">
                  <c:v>15.142719908866352</c:v>
                </c:pt>
                <c:pt idx="10529">
                  <c:v>15.144171408606653</c:v>
                </c:pt>
                <c:pt idx="10530">
                  <c:v>15.145623034184332</c:v>
                </c:pt>
                <c:pt idx="10531">
                  <c:v>15.147011618264539</c:v>
                </c:pt>
                <c:pt idx="10532">
                  <c:v>15.148463184303379</c:v>
                </c:pt>
                <c:pt idx="10533">
                  <c:v>15.149914854105551</c:v>
                </c:pt>
                <c:pt idx="10534">
                  <c:v>15.151366268719434</c:v>
                </c:pt>
                <c:pt idx="10535">
                  <c:v>15.152754430148089</c:v>
                </c:pt>
                <c:pt idx="10536">
                  <c:v>15.154205932332573</c:v>
                </c:pt>
                <c:pt idx="10537">
                  <c:v>15.155657373106886</c:v>
                </c:pt>
                <c:pt idx="10538">
                  <c:v>15.157046133407579</c:v>
                </c:pt>
                <c:pt idx="10539">
                  <c:v>15.158498201268342</c:v>
                </c:pt>
                <c:pt idx="10540">
                  <c:v>15.159950191602585</c:v>
                </c:pt>
                <c:pt idx="10541">
                  <c:v>15.161402372048657</c:v>
                </c:pt>
                <c:pt idx="10542">
                  <c:v>15.162791244569368</c:v>
                </c:pt>
                <c:pt idx="10543">
                  <c:v>15.164243029706562</c:v>
                </c:pt>
                <c:pt idx="10544">
                  <c:v>15.165694837108761</c:v>
                </c:pt>
                <c:pt idx="10545">
                  <c:v>15.167083597847817</c:v>
                </c:pt>
                <c:pt idx="10546">
                  <c:v>15.168535659254399</c:v>
                </c:pt>
                <c:pt idx="10547">
                  <c:v>15.169924522058144</c:v>
                </c:pt>
                <c:pt idx="10548">
                  <c:v>15.171376318728838</c:v>
                </c:pt>
                <c:pt idx="10549">
                  <c:v>15.172828036459968</c:v>
                </c:pt>
                <c:pt idx="10550">
                  <c:v>15.174216556283987</c:v>
                </c:pt>
                <c:pt idx="10551">
                  <c:v>15.175668330575103</c:v>
                </c:pt>
                <c:pt idx="10552">
                  <c:v>15.177120304067373</c:v>
                </c:pt>
                <c:pt idx="10553">
                  <c:v>15.178572498682088</c:v>
                </c:pt>
                <c:pt idx="10554">
                  <c:v>15.179961702456405</c:v>
                </c:pt>
                <c:pt idx="10555">
                  <c:v>15.181414062817481</c:v>
                </c:pt>
                <c:pt idx="10556">
                  <c:v>15.182866397018126</c:v>
                </c:pt>
                <c:pt idx="10557">
                  <c:v>15.184255550929061</c:v>
                </c:pt>
                <c:pt idx="10558">
                  <c:v>15.185707415044011</c:v>
                </c:pt>
                <c:pt idx="10559">
                  <c:v>15.187158962102218</c:v>
                </c:pt>
                <c:pt idx="10560">
                  <c:v>15.188547630347434</c:v>
                </c:pt>
                <c:pt idx="10561">
                  <c:v>15.189999334482781</c:v>
                </c:pt>
                <c:pt idx="10562">
                  <c:v>15.191450603934934</c:v>
                </c:pt>
                <c:pt idx="10563">
                  <c:v>15.192838619462959</c:v>
                </c:pt>
                <c:pt idx="10564">
                  <c:v>15.194289969114966</c:v>
                </c:pt>
                <c:pt idx="10565">
                  <c:v>15.195741606455291</c:v>
                </c:pt>
                <c:pt idx="10566">
                  <c:v>15.197130088982227</c:v>
                </c:pt>
                <c:pt idx="10567">
                  <c:v>15.198581446234128</c:v>
                </c:pt>
                <c:pt idx="10568">
                  <c:v>15.200032866729337</c:v>
                </c:pt>
                <c:pt idx="10569">
                  <c:v>15.201484244031196</c:v>
                </c:pt>
                <c:pt idx="10570">
                  <c:v>15.202872399761175</c:v>
                </c:pt>
                <c:pt idx="10571">
                  <c:v>15.204323731425502</c:v>
                </c:pt>
                <c:pt idx="10572">
                  <c:v>15.205775037655014</c:v>
                </c:pt>
                <c:pt idx="10573">
                  <c:v>15.207163335157743</c:v>
                </c:pt>
                <c:pt idx="10574">
                  <c:v>15.20861496023895</c:v>
                </c:pt>
                <c:pt idx="10575">
                  <c:v>15.210066600252604</c:v>
                </c:pt>
                <c:pt idx="10576">
                  <c:v>15.211518121876002</c:v>
                </c:pt>
                <c:pt idx="10577">
                  <c:v>15.212906437643708</c:v>
                </c:pt>
                <c:pt idx="10578">
                  <c:v>15.214357884910388</c:v>
                </c:pt>
                <c:pt idx="10579">
                  <c:v>15.215809269315665</c:v>
                </c:pt>
                <c:pt idx="10580">
                  <c:v>15.217260737587067</c:v>
                </c:pt>
                <c:pt idx="10581">
                  <c:v>15.218649258726165</c:v>
                </c:pt>
                <c:pt idx="10582">
                  <c:v>15.220100474749943</c:v>
                </c:pt>
                <c:pt idx="10583">
                  <c:v>15.221551561995678</c:v>
                </c:pt>
                <c:pt idx="10584">
                  <c:v>15.222939927590241</c:v>
                </c:pt>
                <c:pt idx="10585">
                  <c:v>15.224391432944525</c:v>
                </c:pt>
                <c:pt idx="10586">
                  <c:v>15.225842948342891</c:v>
                </c:pt>
                <c:pt idx="10587">
                  <c:v>15.227294429599031</c:v>
                </c:pt>
                <c:pt idx="10588">
                  <c:v>15.228683056638463</c:v>
                </c:pt>
                <c:pt idx="10589">
                  <c:v>15.230134873588261</c:v>
                </c:pt>
                <c:pt idx="10590">
                  <c:v>15.231586260208582</c:v>
                </c:pt>
                <c:pt idx="10591">
                  <c:v>15.232974624707238</c:v>
                </c:pt>
                <c:pt idx="10592">
                  <c:v>15.23442627946239</c:v>
                </c:pt>
                <c:pt idx="10593">
                  <c:v>15.235877633773626</c:v>
                </c:pt>
                <c:pt idx="10594">
                  <c:v>15.23726592919415</c:v>
                </c:pt>
                <c:pt idx="10595">
                  <c:v>15.238717268496556</c:v>
                </c:pt>
                <c:pt idx="10596">
                  <c:v>15.240168630865966</c:v>
                </c:pt>
                <c:pt idx="10597">
                  <c:v>15.24155720785936</c:v>
                </c:pt>
                <c:pt idx="10598">
                  <c:v>15.243008346089285</c:v>
                </c:pt>
                <c:pt idx="10599">
                  <c:v>15.244459531713501</c:v>
                </c:pt>
                <c:pt idx="10600">
                  <c:v>15.245911393651596</c:v>
                </c:pt>
                <c:pt idx="10601">
                  <c:v>15.247300378282734</c:v>
                </c:pt>
                <c:pt idx="10602">
                  <c:v>15.248752425597056</c:v>
                </c:pt>
                <c:pt idx="10603">
                  <c:v>15.250204387059348</c:v>
                </c:pt>
                <c:pt idx="10604">
                  <c:v>15.25159342798314</c:v>
                </c:pt>
                <c:pt idx="10605">
                  <c:v>15.253045524944993</c:v>
                </c:pt>
                <c:pt idx="10606">
                  <c:v>15.254497323639779</c:v>
                </c:pt>
                <c:pt idx="10607">
                  <c:v>15.255886316380561</c:v>
                </c:pt>
                <c:pt idx="10608">
                  <c:v>15.257338635725137</c:v>
                </c:pt>
                <c:pt idx="10609">
                  <c:v>15.258790569690342</c:v>
                </c:pt>
                <c:pt idx="10610">
                  <c:v>15.260178888964921</c:v>
                </c:pt>
                <c:pt idx="10611">
                  <c:v>15.261630133287792</c:v>
                </c:pt>
                <c:pt idx="10612">
                  <c:v>15.26308163986417</c:v>
                </c:pt>
                <c:pt idx="10613">
                  <c:v>15.264470106464051</c:v>
                </c:pt>
                <c:pt idx="10614">
                  <c:v>15.265921458980333</c:v>
                </c:pt>
                <c:pt idx="10615">
                  <c:v>15.267372824099457</c:v>
                </c:pt>
                <c:pt idx="10616">
                  <c:v>15.268824551225423</c:v>
                </c:pt>
                <c:pt idx="10617">
                  <c:v>15.270213206612095</c:v>
                </c:pt>
                <c:pt idx="10618">
                  <c:v>15.271664707536294</c:v>
                </c:pt>
                <c:pt idx="10619">
                  <c:v>15.273116359923641</c:v>
                </c:pt>
                <c:pt idx="10620">
                  <c:v>15.274504823381946</c:v>
                </c:pt>
                <c:pt idx="10621">
                  <c:v>15.275956117810624</c:v>
                </c:pt>
                <c:pt idx="10622">
                  <c:v>15.277407613961023</c:v>
                </c:pt>
                <c:pt idx="10623">
                  <c:v>15.278795864011341</c:v>
                </c:pt>
                <c:pt idx="10624">
                  <c:v>15.280246988569104</c:v>
                </c:pt>
                <c:pt idx="10625">
                  <c:v>15.281698186070535</c:v>
                </c:pt>
                <c:pt idx="10626">
                  <c:v>15.283086593857192</c:v>
                </c:pt>
                <c:pt idx="10627">
                  <c:v>15.284538324840389</c:v>
                </c:pt>
                <c:pt idx="10628">
                  <c:v>15.285989931628391</c:v>
                </c:pt>
                <c:pt idx="10629">
                  <c:v>15.287441450425701</c:v>
                </c:pt>
                <c:pt idx="10630">
                  <c:v>15.288829883746793</c:v>
                </c:pt>
                <c:pt idx="10631">
                  <c:v>15.290281478352059</c:v>
                </c:pt>
                <c:pt idx="10632">
                  <c:v>15.291732885595195</c:v>
                </c:pt>
                <c:pt idx="10633">
                  <c:v>15.293120939808443</c:v>
                </c:pt>
                <c:pt idx="10634">
                  <c:v>15.294572165456202</c:v>
                </c:pt>
                <c:pt idx="10635">
                  <c:v>15.296023574723426</c:v>
                </c:pt>
                <c:pt idx="10636">
                  <c:v>15.297411860974933</c:v>
                </c:pt>
                <c:pt idx="10637">
                  <c:v>15.298863416320458</c:v>
                </c:pt>
                <c:pt idx="10638">
                  <c:v>15.300314926219404</c:v>
                </c:pt>
                <c:pt idx="10639">
                  <c:v>15.301703027190989</c:v>
                </c:pt>
                <c:pt idx="10640">
                  <c:v>15.303154411710834</c:v>
                </c:pt>
                <c:pt idx="10641">
                  <c:v>15.304605946166209</c:v>
                </c:pt>
                <c:pt idx="10642">
                  <c:v>15.306057557269728</c:v>
                </c:pt>
                <c:pt idx="10643">
                  <c:v>15.30744615976103</c:v>
                </c:pt>
                <c:pt idx="10644">
                  <c:v>15.30889773439271</c:v>
                </c:pt>
                <c:pt idx="10645">
                  <c:v>15.310348971688546</c:v>
                </c:pt>
                <c:pt idx="10646">
                  <c:v>15.311736958942385</c:v>
                </c:pt>
                <c:pt idx="10647">
                  <c:v>15.313188308785346</c:v>
                </c:pt>
                <c:pt idx="10648">
                  <c:v>15.314639825138467</c:v>
                </c:pt>
                <c:pt idx="10649">
                  <c:v>15.31602800647595</c:v>
                </c:pt>
                <c:pt idx="10650">
                  <c:v>15.317479461151569</c:v>
                </c:pt>
                <c:pt idx="10651">
                  <c:v>15.318931060263299</c:v>
                </c:pt>
                <c:pt idx="10652">
                  <c:v>15.320319176467873</c:v>
                </c:pt>
                <c:pt idx="10653">
                  <c:v>15.321770352620867</c:v>
                </c:pt>
                <c:pt idx="10654">
                  <c:v>15.323221819135513</c:v>
                </c:pt>
                <c:pt idx="10655">
                  <c:v>15.3246734649923</c:v>
                </c:pt>
                <c:pt idx="10656">
                  <c:v>15.326062031866899</c:v>
                </c:pt>
                <c:pt idx="10657">
                  <c:v>15.327513597867547</c:v>
                </c:pt>
                <c:pt idx="10658">
                  <c:v>15.328964721585116</c:v>
                </c:pt>
                <c:pt idx="10659">
                  <c:v>15.330352822483642</c:v>
                </c:pt>
                <c:pt idx="10660">
                  <c:v>15.331804230872489</c:v>
                </c:pt>
                <c:pt idx="10661">
                  <c:v>15.333255613635576</c:v>
                </c:pt>
                <c:pt idx="10662">
                  <c:v>15.334643899740961</c:v>
                </c:pt>
                <c:pt idx="10663">
                  <c:v>15.336095235835375</c:v>
                </c:pt>
                <c:pt idx="10664">
                  <c:v>15.337546714418188</c:v>
                </c:pt>
                <c:pt idx="10665">
                  <c:v>15.338934902659826</c:v>
                </c:pt>
                <c:pt idx="10666">
                  <c:v>15.340385945490121</c:v>
                </c:pt>
                <c:pt idx="10667">
                  <c:v>15.341836929354427</c:v>
                </c:pt>
                <c:pt idx="10668">
                  <c:v>15.343224812278727</c:v>
                </c:pt>
                <c:pt idx="10669">
                  <c:v>15.344675805232349</c:v>
                </c:pt>
                <c:pt idx="10670">
                  <c:v>15.346126873535646</c:v>
                </c:pt>
                <c:pt idx="10671">
                  <c:v>15.347577868857075</c:v>
                </c:pt>
                <c:pt idx="10672">
                  <c:v>15.348965957700715</c:v>
                </c:pt>
                <c:pt idx="10673">
                  <c:v>15.35041718640371</c:v>
                </c:pt>
                <c:pt idx="10674">
                  <c:v>15.351867865623158</c:v>
                </c:pt>
                <c:pt idx="10675">
                  <c:v>15.353255642537532</c:v>
                </c:pt>
                <c:pt idx="10676">
                  <c:v>15.354706749031232</c:v>
                </c:pt>
                <c:pt idx="10677">
                  <c:v>15.356157932975073</c:v>
                </c:pt>
                <c:pt idx="10678">
                  <c:v>15.357546245016721</c:v>
                </c:pt>
                <c:pt idx="10679">
                  <c:v>15.358997579507136</c:v>
                </c:pt>
                <c:pt idx="10680">
                  <c:v>15.360448858315937</c:v>
                </c:pt>
                <c:pt idx="10681">
                  <c:v>15.361837050721991</c:v>
                </c:pt>
                <c:pt idx="10682">
                  <c:v>15.363288333960886</c:v>
                </c:pt>
                <c:pt idx="10683">
                  <c:v>15.364739689990692</c:v>
                </c:pt>
                <c:pt idx="10684">
                  <c:v>15.366127929776093</c:v>
                </c:pt>
                <c:pt idx="10685">
                  <c:v>15.36757935970433</c:v>
                </c:pt>
                <c:pt idx="10686">
                  <c:v>15.369030842640848</c:v>
                </c:pt>
                <c:pt idx="10687">
                  <c:v>15.370482323438706</c:v>
                </c:pt>
                <c:pt idx="10688">
                  <c:v>15.371870565269786</c:v>
                </c:pt>
                <c:pt idx="10689">
                  <c:v>15.373321818147307</c:v>
                </c:pt>
                <c:pt idx="10690">
                  <c:v>15.37470994987711</c:v>
                </c:pt>
                <c:pt idx="10691">
                  <c:v>15.376161331227152</c:v>
                </c:pt>
                <c:pt idx="10692">
                  <c:v>15.377612772268796</c:v>
                </c:pt>
                <c:pt idx="10693">
                  <c:v>15.379063887202575</c:v>
                </c:pt>
                <c:pt idx="10694">
                  <c:v>15.380451888556978</c:v>
                </c:pt>
                <c:pt idx="10695">
                  <c:v>15.381903096675343</c:v>
                </c:pt>
                <c:pt idx="10696">
                  <c:v>15.383354439376697</c:v>
                </c:pt>
                <c:pt idx="10697">
                  <c:v>15.384742492786282</c:v>
                </c:pt>
                <c:pt idx="10698">
                  <c:v>15.386193673445748</c:v>
                </c:pt>
                <c:pt idx="10699">
                  <c:v>15.387645134346402</c:v>
                </c:pt>
                <c:pt idx="10700">
                  <c:v>15.389096411856734</c:v>
                </c:pt>
                <c:pt idx="10701">
                  <c:v>15.390484555787539</c:v>
                </c:pt>
                <c:pt idx="10702">
                  <c:v>15.391935712234288</c:v>
                </c:pt>
                <c:pt idx="10703">
                  <c:v>15.393386935552432</c:v>
                </c:pt>
                <c:pt idx="10704">
                  <c:v>15.394775183118719</c:v>
                </c:pt>
                <c:pt idx="10705">
                  <c:v>15.396226519442273</c:v>
                </c:pt>
                <c:pt idx="10706">
                  <c:v>15.397677611958283</c:v>
                </c:pt>
                <c:pt idx="10707">
                  <c:v>15.399065637532043</c:v>
                </c:pt>
                <c:pt idx="10708">
                  <c:v>15.40051699291261</c:v>
                </c:pt>
                <c:pt idx="10709">
                  <c:v>15.401968211991626</c:v>
                </c:pt>
                <c:pt idx="10710">
                  <c:v>15.40341926062686</c:v>
                </c:pt>
                <c:pt idx="10711">
                  <c:v>15.404807052043626</c:v>
                </c:pt>
                <c:pt idx="10712">
                  <c:v>15.406257965866731</c:v>
                </c:pt>
                <c:pt idx="10713">
                  <c:v>15.407708986813923</c:v>
                </c:pt>
                <c:pt idx="10714">
                  <c:v>15.409097032259977</c:v>
                </c:pt>
                <c:pt idx="10715">
                  <c:v>15.410548136080349</c:v>
                </c:pt>
                <c:pt idx="10716">
                  <c:v>15.41199892414245</c:v>
                </c:pt>
                <c:pt idx="10717">
                  <c:v>15.413449636243838</c:v>
                </c:pt>
                <c:pt idx="10718">
                  <c:v>15.414837326253453</c:v>
                </c:pt>
                <c:pt idx="10719">
                  <c:v>15.416287933904085</c:v>
                </c:pt>
                <c:pt idx="10720">
                  <c:v>15.417738707186501</c:v>
                </c:pt>
                <c:pt idx="10721">
                  <c:v>15.419126505069068</c:v>
                </c:pt>
                <c:pt idx="10722">
                  <c:v>15.420577596324792</c:v>
                </c:pt>
                <c:pt idx="10723">
                  <c:v>15.422028632930052</c:v>
                </c:pt>
                <c:pt idx="10724">
                  <c:v>15.423479779447295</c:v>
                </c:pt>
                <c:pt idx="10725">
                  <c:v>15.424867958446855</c:v>
                </c:pt>
                <c:pt idx="10726">
                  <c:v>15.426318819223487</c:v>
                </c:pt>
                <c:pt idx="10727">
                  <c:v>15.427769417899372</c:v>
                </c:pt>
                <c:pt idx="10728">
                  <c:v>15.429156875505436</c:v>
                </c:pt>
                <c:pt idx="10729">
                  <c:v>15.430607522721322</c:v>
                </c:pt>
                <c:pt idx="10730">
                  <c:v>15.432058184564134</c:v>
                </c:pt>
                <c:pt idx="10731">
                  <c:v>15.433445820874724</c:v>
                </c:pt>
                <c:pt idx="10732">
                  <c:v>15.434896669010334</c:v>
                </c:pt>
                <c:pt idx="10733">
                  <c:v>15.436347721082704</c:v>
                </c:pt>
                <c:pt idx="10734">
                  <c:v>15.437735471695515</c:v>
                </c:pt>
                <c:pt idx="10735">
                  <c:v>15.439186077322054</c:v>
                </c:pt>
                <c:pt idx="10736">
                  <c:v>15.440636741990959</c:v>
                </c:pt>
                <c:pt idx="10737">
                  <c:v>15.442024515544574</c:v>
                </c:pt>
                <c:pt idx="10738">
                  <c:v>15.443475480733778</c:v>
                </c:pt>
                <c:pt idx="10739">
                  <c:v>15.444926226557289</c:v>
                </c:pt>
                <c:pt idx="10740">
                  <c:v>15.446376944349046</c:v>
                </c:pt>
                <c:pt idx="10741">
                  <c:v>15.447764650577964</c:v>
                </c:pt>
                <c:pt idx="10742">
                  <c:v>15.449215666636782</c:v>
                </c:pt>
                <c:pt idx="10743">
                  <c:v>15.450666613800111</c:v>
                </c:pt>
                <c:pt idx="10744">
                  <c:v>15.452054377855944</c:v>
                </c:pt>
                <c:pt idx="10745">
                  <c:v>15.453505288471055</c:v>
                </c:pt>
                <c:pt idx="10746">
                  <c:v>15.454956100745877</c:v>
                </c:pt>
                <c:pt idx="10747">
                  <c:v>15.456343740672926</c:v>
                </c:pt>
                <c:pt idx="10748">
                  <c:v>15.457794555850219</c:v>
                </c:pt>
                <c:pt idx="10749">
                  <c:v>15.459245623924371</c:v>
                </c:pt>
                <c:pt idx="10750">
                  <c:v>15.460633561460943</c:v>
                </c:pt>
                <c:pt idx="10751">
                  <c:v>15.462084553765333</c:v>
                </c:pt>
                <c:pt idx="10752">
                  <c:v>15.463535623863576</c:v>
                </c:pt>
                <c:pt idx="10753">
                  <c:v>15.464923649218159</c:v>
                </c:pt>
                <c:pt idx="10754">
                  <c:v>15.466374792145499</c:v>
                </c:pt>
                <c:pt idx="10755">
                  <c:v>15.467825709520314</c:v>
                </c:pt>
                <c:pt idx="10756">
                  <c:v>15.469276393551752</c:v>
                </c:pt>
                <c:pt idx="10757">
                  <c:v>15.47066405912283</c:v>
                </c:pt>
                <c:pt idx="10758">
                  <c:v>15.472115031377255</c:v>
                </c:pt>
                <c:pt idx="10759">
                  <c:v>15.473566116331567</c:v>
                </c:pt>
                <c:pt idx="10760">
                  <c:v>15.474953794395891</c:v>
                </c:pt>
                <c:pt idx="10761">
                  <c:v>15.476404462616502</c:v>
                </c:pt>
                <c:pt idx="10762">
                  <c:v>15.477855561968594</c:v>
                </c:pt>
                <c:pt idx="10763">
                  <c:v>15.479306635007498</c:v>
                </c:pt>
                <c:pt idx="10764">
                  <c:v>15.480694392159171</c:v>
                </c:pt>
                <c:pt idx="10765">
                  <c:v>15.482145085432686</c:v>
                </c:pt>
                <c:pt idx="10766">
                  <c:v>15.48359568513971</c:v>
                </c:pt>
                <c:pt idx="10767">
                  <c:v>15.484983380738411</c:v>
                </c:pt>
                <c:pt idx="10768">
                  <c:v>15.486434067557751</c:v>
                </c:pt>
                <c:pt idx="10769">
                  <c:v>15.487884939638741</c:v>
                </c:pt>
                <c:pt idx="10770">
                  <c:v>15.489336017298685</c:v>
                </c:pt>
                <c:pt idx="10771">
                  <c:v>15.49072366705229</c:v>
                </c:pt>
                <c:pt idx="10772">
                  <c:v>15.492174318927415</c:v>
                </c:pt>
                <c:pt idx="10773">
                  <c:v>15.493625085488318</c:v>
                </c:pt>
                <c:pt idx="10774">
                  <c:v>15.495012932503672</c:v>
                </c:pt>
                <c:pt idx="10775">
                  <c:v>15.496463933744611</c:v>
                </c:pt>
                <c:pt idx="10776">
                  <c:v>15.497914784591742</c:v>
                </c:pt>
                <c:pt idx="10777">
                  <c:v>15.499302105393129</c:v>
                </c:pt>
                <c:pt idx="10778">
                  <c:v>15.500752683446192</c:v>
                </c:pt>
                <c:pt idx="10779">
                  <c:v>15.502203709128993</c:v>
                </c:pt>
                <c:pt idx="10780">
                  <c:v>15.503591242425115</c:v>
                </c:pt>
                <c:pt idx="10781">
                  <c:v>15.505042014409055</c:v>
                </c:pt>
                <c:pt idx="10782">
                  <c:v>15.506493256746024</c:v>
                </c:pt>
                <c:pt idx="10783">
                  <c:v>15.507881077715524</c:v>
                </c:pt>
                <c:pt idx="10784">
                  <c:v>15.509331991156722</c:v>
                </c:pt>
                <c:pt idx="10785">
                  <c:v>15.510782936410534</c:v>
                </c:pt>
                <c:pt idx="10786">
                  <c:v>15.512170589597957</c:v>
                </c:pt>
                <c:pt idx="10787">
                  <c:v>15.513621544857655</c:v>
                </c:pt>
                <c:pt idx="10788">
                  <c:v>15.515072401586105</c:v>
                </c:pt>
                <c:pt idx="10789">
                  <c:v>15.51652322417233</c:v>
                </c:pt>
                <c:pt idx="10790">
                  <c:v>15.517910917579234</c:v>
                </c:pt>
                <c:pt idx="10791">
                  <c:v>15.519361905873627</c:v>
                </c:pt>
                <c:pt idx="10792">
                  <c:v>15.520813098181167</c:v>
                </c:pt>
                <c:pt idx="10793">
                  <c:v>15.522201130878269</c:v>
                </c:pt>
                <c:pt idx="10794">
                  <c:v>15.523652199563463</c:v>
                </c:pt>
                <c:pt idx="10795">
                  <c:v>15.52510299071899</c:v>
                </c:pt>
                <c:pt idx="10796">
                  <c:v>15.526490505969317</c:v>
                </c:pt>
                <c:pt idx="10797">
                  <c:v>15.527940998743206</c:v>
                </c:pt>
                <c:pt idx="10798">
                  <c:v>15.529391669866287</c:v>
                </c:pt>
                <c:pt idx="10799">
                  <c:v>15.53077923395716</c:v>
                </c:pt>
                <c:pt idx="10800">
                  <c:v>15.532229956751863</c:v>
                </c:pt>
                <c:pt idx="10801">
                  <c:v>15.533680806873372</c:v>
                </c:pt>
                <c:pt idx="10802">
                  <c:v>15.535068571148383</c:v>
                </c:pt>
                <c:pt idx="10803">
                  <c:v>15.536519444031375</c:v>
                </c:pt>
                <c:pt idx="10804">
                  <c:v>15.537970029760711</c:v>
                </c:pt>
                <c:pt idx="10805">
                  <c:v>15.539357280826419</c:v>
                </c:pt>
                <c:pt idx="10806">
                  <c:v>15.540807541860934</c:v>
                </c:pt>
                <c:pt idx="10807">
                  <c:v>15.542258101811745</c:v>
                </c:pt>
                <c:pt idx="10808">
                  <c:v>15.543708823117022</c:v>
                </c:pt>
                <c:pt idx="10809">
                  <c:v>15.545096610004073</c:v>
                </c:pt>
                <c:pt idx="10810">
                  <c:v>15.546547597840183</c:v>
                </c:pt>
                <c:pt idx="10811">
                  <c:v>15.54793519572126</c:v>
                </c:pt>
                <c:pt idx="10812">
                  <c:v>15.549385765181484</c:v>
                </c:pt>
                <c:pt idx="10813">
                  <c:v>15.550836390323319</c:v>
                </c:pt>
                <c:pt idx="10814">
                  <c:v>15.552224051510803</c:v>
                </c:pt>
                <c:pt idx="10815">
                  <c:v>15.553675212998687</c:v>
                </c:pt>
                <c:pt idx="10816">
                  <c:v>15.555126302268514</c:v>
                </c:pt>
                <c:pt idx="10817">
                  <c:v>15.556577301676313</c:v>
                </c:pt>
                <c:pt idx="10818">
                  <c:v>15.557965190883763</c:v>
                </c:pt>
                <c:pt idx="10819">
                  <c:v>15.559415663989597</c:v>
                </c:pt>
                <c:pt idx="10820">
                  <c:v>15.560866034477812</c:v>
                </c:pt>
                <c:pt idx="10821">
                  <c:v>15.562253403243028</c:v>
                </c:pt>
                <c:pt idx="10822">
                  <c:v>15.563703840564447</c:v>
                </c:pt>
                <c:pt idx="10823">
                  <c:v>15.565154373858361</c:v>
                </c:pt>
                <c:pt idx="10824">
                  <c:v>15.566541965310163</c:v>
                </c:pt>
                <c:pt idx="10825">
                  <c:v>15.567992637235248</c:v>
                </c:pt>
                <c:pt idx="10826">
                  <c:v>15.569443335397134</c:v>
                </c:pt>
                <c:pt idx="10827">
                  <c:v>15.570830923670835</c:v>
                </c:pt>
                <c:pt idx="10828">
                  <c:v>15.572281422173289</c:v>
                </c:pt>
                <c:pt idx="10829">
                  <c:v>15.573731975860873</c:v>
                </c:pt>
                <c:pt idx="10830">
                  <c:v>15.575119553577418</c:v>
                </c:pt>
                <c:pt idx="10831">
                  <c:v>15.57657020224454</c:v>
                </c:pt>
                <c:pt idx="10832">
                  <c:v>15.578020782779982</c:v>
                </c:pt>
                <c:pt idx="10833">
                  <c:v>15.579471468682749</c:v>
                </c:pt>
                <c:pt idx="10834">
                  <c:v>15.580858978563173</c:v>
                </c:pt>
                <c:pt idx="10835">
                  <c:v>15.582309871343364</c:v>
                </c:pt>
                <c:pt idx="10836">
                  <c:v>15.583760757860329</c:v>
                </c:pt>
                <c:pt idx="10837">
                  <c:v>15.58514809075313</c:v>
                </c:pt>
                <c:pt idx="10838">
                  <c:v>15.586598518183239</c:v>
                </c:pt>
                <c:pt idx="10839">
                  <c:v>15.588049068510072</c:v>
                </c:pt>
                <c:pt idx="10840">
                  <c:v>15.589499614215864</c:v>
                </c:pt>
                <c:pt idx="10841">
                  <c:v>15.590887124351998</c:v>
                </c:pt>
                <c:pt idx="10842">
                  <c:v>15.592337634311573</c:v>
                </c:pt>
                <c:pt idx="10843">
                  <c:v>15.593787845163892</c:v>
                </c:pt>
                <c:pt idx="10844">
                  <c:v>15.595175232778564</c:v>
                </c:pt>
                <c:pt idx="10845">
                  <c:v>15.596625975814176</c:v>
                </c:pt>
                <c:pt idx="10846">
                  <c:v>15.598076894258321</c:v>
                </c:pt>
                <c:pt idx="10847">
                  <c:v>15.599464491627984</c:v>
                </c:pt>
                <c:pt idx="10848">
                  <c:v>15.600915084346161</c:v>
                </c:pt>
                <c:pt idx="10849">
                  <c:v>15.60236571460551</c:v>
                </c:pt>
                <c:pt idx="10850">
                  <c:v>15.603752886510813</c:v>
                </c:pt>
                <c:pt idx="10851">
                  <c:v>15.605203227210513</c:v>
                </c:pt>
                <c:pt idx="10852">
                  <c:v>15.606653886036284</c:v>
                </c:pt>
                <c:pt idx="10853">
                  <c:v>15.608041679535257</c:v>
                </c:pt>
                <c:pt idx="10854">
                  <c:v>15.609492410922797</c:v>
                </c:pt>
                <c:pt idx="10855">
                  <c:v>15.610943059857256</c:v>
                </c:pt>
                <c:pt idx="10856">
                  <c:v>15.612393719064933</c:v>
                </c:pt>
                <c:pt idx="10857">
                  <c:v>15.613780935208007</c:v>
                </c:pt>
                <c:pt idx="10858">
                  <c:v>15.615231570432108</c:v>
                </c:pt>
                <c:pt idx="10859">
                  <c:v>15.616682754299564</c:v>
                </c:pt>
                <c:pt idx="10860">
                  <c:v>15.61807070790932</c:v>
                </c:pt>
                <c:pt idx="10861">
                  <c:v>15.619521755398843</c:v>
                </c:pt>
                <c:pt idx="10862">
                  <c:v>15.62097277959222</c:v>
                </c:pt>
                <c:pt idx="10863">
                  <c:v>15.622360528670768</c:v>
                </c:pt>
                <c:pt idx="10864">
                  <c:v>15.623811091562242</c:v>
                </c:pt>
                <c:pt idx="10865">
                  <c:v>15.62526184307613</c:v>
                </c:pt>
                <c:pt idx="10866">
                  <c:v>15.626649778201728</c:v>
                </c:pt>
                <c:pt idx="10867">
                  <c:v>15.628100963902325</c:v>
                </c:pt>
                <c:pt idx="10868">
                  <c:v>15.629552219720509</c:v>
                </c:pt>
                <c:pt idx="10869">
                  <c:v>15.631003169022497</c:v>
                </c:pt>
                <c:pt idx="10870">
                  <c:v>15.632391139034203</c:v>
                </c:pt>
                <c:pt idx="10871">
                  <c:v>15.633842310222446</c:v>
                </c:pt>
                <c:pt idx="10872">
                  <c:v>15.635293262083195</c:v>
                </c:pt>
                <c:pt idx="10873">
                  <c:v>15.636681052294472</c:v>
                </c:pt>
                <c:pt idx="10874">
                  <c:v>15.638131915018818</c:v>
                </c:pt>
                <c:pt idx="10875">
                  <c:v>15.639582793477606</c:v>
                </c:pt>
                <c:pt idx="10876">
                  <c:v>15.640970680164489</c:v>
                </c:pt>
                <c:pt idx="10877">
                  <c:v>15.642421669413643</c:v>
                </c:pt>
                <c:pt idx="10878">
                  <c:v>15.643872779955528</c:v>
                </c:pt>
                <c:pt idx="10879">
                  <c:v>15.645323693511298</c:v>
                </c:pt>
                <c:pt idx="10880">
                  <c:v>15.646711146733766</c:v>
                </c:pt>
                <c:pt idx="10881">
                  <c:v>15.648161814343329</c:v>
                </c:pt>
                <c:pt idx="10882">
                  <c:v>15.64961258052233</c:v>
                </c:pt>
                <c:pt idx="10883">
                  <c:v>15.651063208604823</c:v>
                </c:pt>
                <c:pt idx="10884">
                  <c:v>15.652450804257576</c:v>
                </c:pt>
                <c:pt idx="10885">
                  <c:v>15.653901463236105</c:v>
                </c:pt>
                <c:pt idx="10886">
                  <c:v>15.655352117669985</c:v>
                </c:pt>
                <c:pt idx="10887">
                  <c:v>15.656739657906799</c:v>
                </c:pt>
                <c:pt idx="10888">
                  <c:v>15.658189833623945</c:v>
                </c:pt>
                <c:pt idx="10889">
                  <c:v>15.659640070713078</c:v>
                </c:pt>
                <c:pt idx="10890">
                  <c:v>15.661027660155735</c:v>
                </c:pt>
                <c:pt idx="10891">
                  <c:v>15.662478074104634</c:v>
                </c:pt>
                <c:pt idx="10892">
                  <c:v>15.663928493171044</c:v>
                </c:pt>
                <c:pt idx="10893">
                  <c:v>15.665315997645036</c:v>
                </c:pt>
                <c:pt idx="10894">
                  <c:v>15.666766471705628</c:v>
                </c:pt>
                <c:pt idx="10895">
                  <c:v>15.668217071985509</c:v>
                </c:pt>
                <c:pt idx="10896">
                  <c:v>15.669604632313796</c:v>
                </c:pt>
                <c:pt idx="10897">
                  <c:v>15.671055216935612</c:v>
                </c:pt>
                <c:pt idx="10898">
                  <c:v>15.672505674306997</c:v>
                </c:pt>
                <c:pt idx="10899">
                  <c:v>15.673956195303598</c:v>
                </c:pt>
                <c:pt idx="10900">
                  <c:v>15.675343575283508</c:v>
                </c:pt>
                <c:pt idx="10901">
                  <c:v>15.676793833988409</c:v>
                </c:pt>
                <c:pt idx="10902">
                  <c:v>15.678181201621198</c:v>
                </c:pt>
                <c:pt idx="10903">
                  <c:v>15.679631772341706</c:v>
                </c:pt>
                <c:pt idx="10904">
                  <c:v>15.681082416005889</c:v>
                </c:pt>
                <c:pt idx="10905">
                  <c:v>15.682533182146697</c:v>
                </c:pt>
                <c:pt idx="10906">
                  <c:v>15.683921005015755</c:v>
                </c:pt>
                <c:pt idx="10907">
                  <c:v>15.685372027719705</c:v>
                </c:pt>
                <c:pt idx="10908">
                  <c:v>15.686823124169326</c:v>
                </c:pt>
                <c:pt idx="10909">
                  <c:v>15.688211129870794</c:v>
                </c:pt>
                <c:pt idx="10910">
                  <c:v>15.689662084748585</c:v>
                </c:pt>
                <c:pt idx="10911">
                  <c:v>15.691113046920742</c:v>
                </c:pt>
                <c:pt idx="10912">
                  <c:v>15.692500937041441</c:v>
                </c:pt>
                <c:pt idx="10913">
                  <c:v>15.693951679236866</c:v>
                </c:pt>
                <c:pt idx="10914">
                  <c:v>15.695402454008709</c:v>
                </c:pt>
                <c:pt idx="10915">
                  <c:v>15.696853408160884</c:v>
                </c:pt>
                <c:pt idx="10916">
                  <c:v>15.698241425551934</c:v>
                </c:pt>
                <c:pt idx="10917">
                  <c:v>15.699692398837499</c:v>
                </c:pt>
                <c:pt idx="10918">
                  <c:v>15.701143211837939</c:v>
                </c:pt>
                <c:pt idx="10919">
                  <c:v>15.702530979473705</c:v>
                </c:pt>
                <c:pt idx="10920">
                  <c:v>15.703981699938788</c:v>
                </c:pt>
                <c:pt idx="10921">
                  <c:v>15.705432513932175</c:v>
                </c:pt>
                <c:pt idx="10922">
                  <c:v>15.706883343239916</c:v>
                </c:pt>
                <c:pt idx="10923">
                  <c:v>15.708271023678686</c:v>
                </c:pt>
                <c:pt idx="10924">
                  <c:v>15.70972161853553</c:v>
                </c:pt>
                <c:pt idx="10925">
                  <c:v>15.711172362220381</c:v>
                </c:pt>
                <c:pt idx="10926">
                  <c:v>15.712560399593315</c:v>
                </c:pt>
                <c:pt idx="10927">
                  <c:v>15.71401107820172</c:v>
                </c:pt>
                <c:pt idx="10928">
                  <c:v>15.7154615765896</c:v>
                </c:pt>
                <c:pt idx="10929">
                  <c:v>15.71684916438841</c:v>
                </c:pt>
                <c:pt idx="10930">
                  <c:v>15.718299907882308</c:v>
                </c:pt>
                <c:pt idx="10931">
                  <c:v>15.719750847407559</c:v>
                </c:pt>
                <c:pt idx="10932">
                  <c:v>15.721201717502648</c:v>
                </c:pt>
                <c:pt idx="10933">
                  <c:v>15.722589477759364</c:v>
                </c:pt>
                <c:pt idx="10934">
                  <c:v>15.72404038890914</c:v>
                </c:pt>
                <c:pt idx="10935">
                  <c:v>15.725491095587492</c:v>
                </c:pt>
                <c:pt idx="10936">
                  <c:v>15.726878647842657</c:v>
                </c:pt>
                <c:pt idx="10937">
                  <c:v>15.728329004773281</c:v>
                </c:pt>
                <c:pt idx="10938">
                  <c:v>15.729779252823056</c:v>
                </c:pt>
                <c:pt idx="10939">
                  <c:v>15.731167104258533</c:v>
                </c:pt>
                <c:pt idx="10940">
                  <c:v>15.732618160875562</c:v>
                </c:pt>
                <c:pt idx="10941">
                  <c:v>15.734069105823849</c:v>
                </c:pt>
                <c:pt idx="10942">
                  <c:v>15.735519955105172</c:v>
                </c:pt>
                <c:pt idx="10943">
                  <c:v>15.736907327925213</c:v>
                </c:pt>
                <c:pt idx="10944">
                  <c:v>15.738358113657696</c:v>
                </c:pt>
                <c:pt idx="10945">
                  <c:v>15.739809126012046</c:v>
                </c:pt>
                <c:pt idx="10946">
                  <c:v>15.741196533133714</c:v>
                </c:pt>
                <c:pt idx="10947">
                  <c:v>15.742646989664911</c:v>
                </c:pt>
                <c:pt idx="10948">
                  <c:v>15.74409776886684</c:v>
                </c:pt>
                <c:pt idx="10949">
                  <c:v>15.745485417634141</c:v>
                </c:pt>
                <c:pt idx="10950">
                  <c:v>15.746936333939624</c:v>
                </c:pt>
                <c:pt idx="10951">
                  <c:v>15.748387242683403</c:v>
                </c:pt>
                <c:pt idx="10952">
                  <c:v>15.749774907779596</c:v>
                </c:pt>
                <c:pt idx="10953">
                  <c:v>15.751225642871605</c:v>
                </c:pt>
                <c:pt idx="10954">
                  <c:v>15.75267625262271</c:v>
                </c:pt>
                <c:pt idx="10955">
                  <c:v>15.75406387702453</c:v>
                </c:pt>
                <c:pt idx="10956">
                  <c:v>15.755514594243431</c:v>
                </c:pt>
                <c:pt idx="10957">
                  <c:v>15.756965093509692</c:v>
                </c:pt>
                <c:pt idx="10958">
                  <c:v>15.758415755467077</c:v>
                </c:pt>
                <c:pt idx="10959">
                  <c:v>15.759803469184634</c:v>
                </c:pt>
                <c:pt idx="10960">
                  <c:v>15.761253885692286</c:v>
                </c:pt>
                <c:pt idx="10961">
                  <c:v>15.762704334432639</c:v>
                </c:pt>
                <c:pt idx="10962">
                  <c:v>15.764091540456917</c:v>
                </c:pt>
                <c:pt idx="10963">
                  <c:v>15.765541805539616</c:v>
                </c:pt>
                <c:pt idx="10964">
                  <c:v>15.766992598490086</c:v>
                </c:pt>
                <c:pt idx="10965">
                  <c:v>15.768380198891734</c:v>
                </c:pt>
                <c:pt idx="10966">
                  <c:v>15.769830908357982</c:v>
                </c:pt>
                <c:pt idx="10967">
                  <c:v>15.771281602127976</c:v>
                </c:pt>
                <c:pt idx="10968">
                  <c:v>15.772669030619658</c:v>
                </c:pt>
                <c:pt idx="10969">
                  <c:v>15.774119670426611</c:v>
                </c:pt>
                <c:pt idx="10970">
                  <c:v>15.775570181493705</c:v>
                </c:pt>
                <c:pt idx="10971">
                  <c:v>15.777020838868243</c:v>
                </c:pt>
                <c:pt idx="10972">
                  <c:v>15.778408515727074</c:v>
                </c:pt>
                <c:pt idx="10973">
                  <c:v>15.779859157252595</c:v>
                </c:pt>
                <c:pt idx="10974">
                  <c:v>15.781310003020398</c:v>
                </c:pt>
                <c:pt idx="10975">
                  <c:v>15.782697951114132</c:v>
                </c:pt>
                <c:pt idx="10976">
                  <c:v>15.784149194902334</c:v>
                </c:pt>
                <c:pt idx="10977">
                  <c:v>15.785600457556601</c:v>
                </c:pt>
                <c:pt idx="10978">
                  <c:v>15.786988265594497</c:v>
                </c:pt>
                <c:pt idx="10979">
                  <c:v>15.788439121635518</c:v>
                </c:pt>
                <c:pt idx="10980">
                  <c:v>15.789890175350079</c:v>
                </c:pt>
                <c:pt idx="10981">
                  <c:v>15.791340795412586</c:v>
                </c:pt>
                <c:pt idx="10982">
                  <c:v>15.79272839822521</c:v>
                </c:pt>
                <c:pt idx="10983">
                  <c:v>15.7941791421392</c:v>
                </c:pt>
                <c:pt idx="10984">
                  <c:v>15.79562958828261</c:v>
                </c:pt>
                <c:pt idx="10985">
                  <c:v>15.797017003806163</c:v>
                </c:pt>
                <c:pt idx="10986">
                  <c:v>15.798467236312449</c:v>
                </c:pt>
                <c:pt idx="10987">
                  <c:v>15.799917661374751</c:v>
                </c:pt>
                <c:pt idx="10988">
                  <c:v>15.801305050560211</c:v>
                </c:pt>
                <c:pt idx="10989">
                  <c:v>15.802755175254976</c:v>
                </c:pt>
                <c:pt idx="10990">
                  <c:v>15.804205347878705</c:v>
                </c:pt>
                <c:pt idx="10991">
                  <c:v>15.80565570408371</c:v>
                </c:pt>
                <c:pt idx="10992">
                  <c:v>15.807043345910317</c:v>
                </c:pt>
                <c:pt idx="10993">
                  <c:v>15.808494340849846</c:v>
                </c:pt>
                <c:pt idx="10994">
                  <c:v>15.80994521701721</c:v>
                </c:pt>
                <c:pt idx="10995">
                  <c:v>15.811332665125486</c:v>
                </c:pt>
                <c:pt idx="10996">
                  <c:v>15.812782905766321</c:v>
                </c:pt>
                <c:pt idx="10997">
                  <c:v>15.814233561231338</c:v>
                </c:pt>
                <c:pt idx="10998">
                  <c:v>15.815621444959293</c:v>
                </c:pt>
                <c:pt idx="10999">
                  <c:v>15.817071885068618</c:v>
                </c:pt>
                <c:pt idx="11000">
                  <c:v>15.818522279960499</c:v>
                </c:pt>
                <c:pt idx="11001">
                  <c:v>15.819909726826754</c:v>
                </c:pt>
                <c:pt idx="11002">
                  <c:v>15.821359895860581</c:v>
                </c:pt>
                <c:pt idx="11003">
                  <c:v>15.822810171101928</c:v>
                </c:pt>
                <c:pt idx="11004">
                  <c:v>15.824197594515953</c:v>
                </c:pt>
                <c:pt idx="11005">
                  <c:v>15.825648094278689</c:v>
                </c:pt>
                <c:pt idx="11006">
                  <c:v>15.827099117135404</c:v>
                </c:pt>
                <c:pt idx="11007">
                  <c:v>15.828550041995538</c:v>
                </c:pt>
                <c:pt idx="11008">
                  <c:v>15.829937415655763</c:v>
                </c:pt>
                <c:pt idx="11009">
                  <c:v>15.831387848547102</c:v>
                </c:pt>
                <c:pt idx="11010">
                  <c:v>15.83283833624167</c:v>
                </c:pt>
                <c:pt idx="11011">
                  <c:v>15.8342257383222</c:v>
                </c:pt>
                <c:pt idx="11012">
                  <c:v>15.835676169991443</c:v>
                </c:pt>
                <c:pt idx="11013">
                  <c:v>15.837126649360505</c:v>
                </c:pt>
                <c:pt idx="11014">
                  <c:v>15.838514033212588</c:v>
                </c:pt>
                <c:pt idx="11015">
                  <c:v>15.839964433794846</c:v>
                </c:pt>
                <c:pt idx="11016">
                  <c:v>15.841414933213864</c:v>
                </c:pt>
                <c:pt idx="11017">
                  <c:v>15.842802828850587</c:v>
                </c:pt>
                <c:pt idx="11018">
                  <c:v>15.844253547635295</c:v>
                </c:pt>
                <c:pt idx="11019">
                  <c:v>15.845703885890812</c:v>
                </c:pt>
                <c:pt idx="11020">
                  <c:v>15.847154412806923</c:v>
                </c:pt>
                <c:pt idx="11021">
                  <c:v>15.848541907235175</c:v>
                </c:pt>
                <c:pt idx="11022">
                  <c:v>15.84999246069362</c:v>
                </c:pt>
                <c:pt idx="11023">
                  <c:v>15.851443007163223</c:v>
                </c:pt>
                <c:pt idx="11024">
                  <c:v>15.852830688697894</c:v>
                </c:pt>
                <c:pt idx="11025">
                  <c:v>15.854281531295891</c:v>
                </c:pt>
                <c:pt idx="11026">
                  <c:v>15.855732227662834</c:v>
                </c:pt>
                <c:pt idx="11027">
                  <c:v>15.857183096650401</c:v>
                </c:pt>
                <c:pt idx="11028">
                  <c:v>15.858570865528188</c:v>
                </c:pt>
                <c:pt idx="11029">
                  <c:v>15.860021530311659</c:v>
                </c:pt>
                <c:pt idx="11030">
                  <c:v>15.861472188793723</c:v>
                </c:pt>
                <c:pt idx="11031">
                  <c:v>15.862859547732382</c:v>
                </c:pt>
                <c:pt idx="11032">
                  <c:v>15.864310003614344</c:v>
                </c:pt>
                <c:pt idx="11033">
                  <c:v>15.865760538206727</c:v>
                </c:pt>
                <c:pt idx="11034">
                  <c:v>15.867148063137492</c:v>
                </c:pt>
                <c:pt idx="11035">
                  <c:v>15.868598963364814</c:v>
                </c:pt>
                <c:pt idx="11036">
                  <c:v>15.870049533512463</c:v>
                </c:pt>
                <c:pt idx="11037">
                  <c:v>15.871436633965178</c:v>
                </c:pt>
                <c:pt idx="11038">
                  <c:v>15.872886842526073</c:v>
                </c:pt>
                <c:pt idx="11039">
                  <c:v>15.874337209309823</c:v>
                </c:pt>
                <c:pt idx="11040">
                  <c:v>15.875787679169472</c:v>
                </c:pt>
                <c:pt idx="11041">
                  <c:v>15.877175064994173</c:v>
                </c:pt>
                <c:pt idx="11042">
                  <c:v>15.878625468096992</c:v>
                </c:pt>
                <c:pt idx="11043">
                  <c:v>15.880075781566937</c:v>
                </c:pt>
                <c:pt idx="11044">
                  <c:v>15.881463215026695</c:v>
                </c:pt>
                <c:pt idx="11045">
                  <c:v>15.882913919757339</c:v>
                </c:pt>
                <c:pt idx="11046">
                  <c:v>15.884364482343287</c:v>
                </c:pt>
                <c:pt idx="11047">
                  <c:v>15.885751914232264</c:v>
                </c:pt>
                <c:pt idx="11048">
                  <c:v>15.887202388025521</c:v>
                </c:pt>
                <c:pt idx="11049">
                  <c:v>15.888652887941021</c:v>
                </c:pt>
                <c:pt idx="11050">
                  <c:v>15.890040247318041</c:v>
                </c:pt>
                <c:pt idx="11051">
                  <c:v>15.891490524621664</c:v>
                </c:pt>
                <c:pt idx="11052">
                  <c:v>15.892940753767189</c:v>
                </c:pt>
                <c:pt idx="11053">
                  <c:v>15.894328012796429</c:v>
                </c:pt>
                <c:pt idx="11054">
                  <c:v>15.895778617009922</c:v>
                </c:pt>
                <c:pt idx="11055">
                  <c:v>15.897229303943831</c:v>
                </c:pt>
                <c:pt idx="11056">
                  <c:v>15.89861675391513</c:v>
                </c:pt>
                <c:pt idx="11057">
                  <c:v>15.900067179092003</c:v>
                </c:pt>
                <c:pt idx="11058">
                  <c:v>15.901517604345262</c:v>
                </c:pt>
                <c:pt idx="11059">
                  <c:v>15.902968142222022</c:v>
                </c:pt>
                <c:pt idx="11060">
                  <c:v>15.904355694879019</c:v>
                </c:pt>
                <c:pt idx="11061">
                  <c:v>15.905805950375925</c:v>
                </c:pt>
                <c:pt idx="11062">
                  <c:v>15.907256449527614</c:v>
                </c:pt>
                <c:pt idx="11063">
                  <c:v>15.908644033929139</c:v>
                </c:pt>
                <c:pt idx="11064">
                  <c:v>15.910094380357398</c:v>
                </c:pt>
                <c:pt idx="11065">
                  <c:v>15.911544712998921</c:v>
                </c:pt>
                <c:pt idx="11066">
                  <c:v>15.912995082723327</c:v>
                </c:pt>
                <c:pt idx="11067">
                  <c:v>15.914382419744015</c:v>
                </c:pt>
                <c:pt idx="11068">
                  <c:v>15.915832836251667</c:v>
                </c:pt>
                <c:pt idx="11069">
                  <c:v>15.917283170955471</c:v>
                </c:pt>
                <c:pt idx="11070">
                  <c:v>15.918670449309051</c:v>
                </c:pt>
                <c:pt idx="11071">
                  <c:v>15.920121033892681</c:v>
                </c:pt>
                <c:pt idx="11072">
                  <c:v>15.921571642001592</c:v>
                </c:pt>
                <c:pt idx="11073">
                  <c:v>15.922959036885727</c:v>
                </c:pt>
                <c:pt idx="11074">
                  <c:v>15.924409468402207</c:v>
                </c:pt>
                <c:pt idx="11075">
                  <c:v>15.925859917677228</c:v>
                </c:pt>
                <c:pt idx="11076">
                  <c:v>15.9272474968915</c:v>
                </c:pt>
                <c:pt idx="11077">
                  <c:v>15.928697956286976</c:v>
                </c:pt>
                <c:pt idx="11078">
                  <c:v>15.93014806719501</c:v>
                </c:pt>
                <c:pt idx="11079">
                  <c:v>15.931535130423704</c:v>
                </c:pt>
                <c:pt idx="11080">
                  <c:v>15.932985256264182</c:v>
                </c:pt>
                <c:pt idx="11081">
                  <c:v>15.93443557508078</c:v>
                </c:pt>
                <c:pt idx="11082">
                  <c:v>15.935822818475199</c:v>
                </c:pt>
                <c:pt idx="11083">
                  <c:v>15.937273366243275</c:v>
                </c:pt>
                <c:pt idx="11084">
                  <c:v>15.938724124325912</c:v>
                </c:pt>
                <c:pt idx="11085">
                  <c:v>15.940174629435305</c:v>
                </c:pt>
                <c:pt idx="11086">
                  <c:v>15.941562164448335</c:v>
                </c:pt>
                <c:pt idx="11087">
                  <c:v>15.943012775421527</c:v>
                </c:pt>
                <c:pt idx="11088">
                  <c:v>15.94446327247274</c:v>
                </c:pt>
                <c:pt idx="11089">
                  <c:v>15.945850685987148</c:v>
                </c:pt>
                <c:pt idx="11090">
                  <c:v>15.947301314298789</c:v>
                </c:pt>
                <c:pt idx="11091">
                  <c:v>15.948751893535755</c:v>
                </c:pt>
                <c:pt idx="11092">
                  <c:v>15.950139126446082</c:v>
                </c:pt>
                <c:pt idx="11093">
                  <c:v>15.951589149477989</c:v>
                </c:pt>
                <c:pt idx="11094">
                  <c:v>15.953039041975098</c:v>
                </c:pt>
                <c:pt idx="11095">
                  <c:v>15.95442612726788</c:v>
                </c:pt>
                <c:pt idx="11096">
                  <c:v>15.955876465867107</c:v>
                </c:pt>
                <c:pt idx="11097">
                  <c:v>15.957326554968418</c:v>
                </c:pt>
                <c:pt idx="11098">
                  <c:v>15.958713372277469</c:v>
                </c:pt>
                <c:pt idx="11099">
                  <c:v>15.960163382668359</c:v>
                </c:pt>
                <c:pt idx="11100">
                  <c:v>15.961613482539363</c:v>
                </c:pt>
                <c:pt idx="11101">
                  <c:v>15.963063341008818</c:v>
                </c:pt>
                <c:pt idx="11102">
                  <c:v>15.964450219213305</c:v>
                </c:pt>
                <c:pt idx="11103">
                  <c:v>15.965900406845861</c:v>
                </c:pt>
                <c:pt idx="11104">
                  <c:v>15.967350551857923</c:v>
                </c:pt>
                <c:pt idx="11105">
                  <c:v>15.968737745242837</c:v>
                </c:pt>
                <c:pt idx="11106">
                  <c:v>15.970188077960742</c:v>
                </c:pt>
                <c:pt idx="11107">
                  <c:v>15.971638320358339</c:v>
                </c:pt>
                <c:pt idx="11108">
                  <c:v>15.973088551222435</c:v>
                </c:pt>
                <c:pt idx="11109">
                  <c:v>15.974475653611234</c:v>
                </c:pt>
                <c:pt idx="11110">
                  <c:v>15.97592539559996</c:v>
                </c:pt>
                <c:pt idx="11111">
                  <c:v>15.977375435015553</c:v>
                </c:pt>
                <c:pt idx="11112">
                  <c:v>15.978762684364352</c:v>
                </c:pt>
                <c:pt idx="11113">
                  <c:v>15.980212712513779</c:v>
                </c:pt>
                <c:pt idx="11114">
                  <c:v>15.981662875322572</c:v>
                </c:pt>
                <c:pt idx="11115">
                  <c:v>15.983049771755502</c:v>
                </c:pt>
                <c:pt idx="11116">
                  <c:v>15.984499463791174</c:v>
                </c:pt>
                <c:pt idx="11117">
                  <c:v>15.985949277425098</c:v>
                </c:pt>
                <c:pt idx="11118">
                  <c:v>15.987336366516997</c:v>
                </c:pt>
                <c:pt idx="11119">
                  <c:v>15.988786148949352</c:v>
                </c:pt>
                <c:pt idx="11120">
                  <c:v>15.990236377140119</c:v>
                </c:pt>
                <c:pt idx="11121">
                  <c:v>15.991624178639153</c:v>
                </c:pt>
                <c:pt idx="11122">
                  <c:v>15.993074272399694</c:v>
                </c:pt>
                <c:pt idx="11123">
                  <c:v>15.994524195067221</c:v>
                </c:pt>
                <c:pt idx="11124">
                  <c:v>15.995911229108483</c:v>
                </c:pt>
                <c:pt idx="11125">
                  <c:v>15.99736134150594</c:v>
                </c:pt>
                <c:pt idx="11126">
                  <c:v>15.998811621406514</c:v>
                </c:pt>
                <c:pt idx="11127">
                  <c:v>16.000262017444111</c:v>
                </c:pt>
                <c:pt idx="11128">
                  <c:v>16.001649049585815</c:v>
                </c:pt>
                <c:pt idx="11129">
                  <c:v>16.003099016897924</c:v>
                </c:pt>
                <c:pt idx="11130">
                  <c:v>16.004548906530751</c:v>
                </c:pt>
                <c:pt idx="11131">
                  <c:v>16.005935817466071</c:v>
                </c:pt>
                <c:pt idx="11132">
                  <c:v>16.007386060169193</c:v>
                </c:pt>
                <c:pt idx="11133">
                  <c:v>16.00883629439404</c:v>
                </c:pt>
                <c:pt idx="11134">
                  <c:v>16.010223487486716</c:v>
                </c:pt>
                <c:pt idx="11135">
                  <c:v>16.011673779340885</c:v>
                </c:pt>
                <c:pt idx="11136">
                  <c:v>16.013123906250701</c:v>
                </c:pt>
                <c:pt idx="11137">
                  <c:v>16.01451069590658</c:v>
                </c:pt>
                <c:pt idx="11138">
                  <c:v>16.015960796503204</c:v>
                </c:pt>
                <c:pt idx="11139">
                  <c:v>16.017411381774256</c:v>
                </c:pt>
                <c:pt idx="11140">
                  <c:v>16.018798701187503</c:v>
                </c:pt>
                <c:pt idx="11141">
                  <c:v>16.020248812935726</c:v>
                </c:pt>
                <c:pt idx="11142">
                  <c:v>16.021698990409632</c:v>
                </c:pt>
                <c:pt idx="11143">
                  <c:v>16.023085985509965</c:v>
                </c:pt>
                <c:pt idx="11144">
                  <c:v>16.024536246200768</c:v>
                </c:pt>
                <c:pt idx="11145">
                  <c:v>16.025986514529649</c:v>
                </c:pt>
                <c:pt idx="11146">
                  <c:v>16.027436842473751</c:v>
                </c:pt>
                <c:pt idx="11147">
                  <c:v>16.028824520830316</c:v>
                </c:pt>
                <c:pt idx="11148">
                  <c:v>16.030274912972491</c:v>
                </c:pt>
                <c:pt idx="11149">
                  <c:v>16.031724955596083</c:v>
                </c:pt>
                <c:pt idx="11150">
                  <c:v>16.0331118006679</c:v>
                </c:pt>
                <c:pt idx="11151">
                  <c:v>16.03456183065046</c:v>
                </c:pt>
                <c:pt idx="11152">
                  <c:v>16.03601220087134</c:v>
                </c:pt>
                <c:pt idx="11153">
                  <c:v>16.037399061066559</c:v>
                </c:pt>
                <c:pt idx="11154">
                  <c:v>16.038848710672692</c:v>
                </c:pt>
                <c:pt idx="11155">
                  <c:v>16.04029841878652</c:v>
                </c:pt>
                <c:pt idx="11156">
                  <c:v>16.041685287968104</c:v>
                </c:pt>
                <c:pt idx="11157">
                  <c:v>16.043135462043068</c:v>
                </c:pt>
                <c:pt idx="11158">
                  <c:v>16.044585577954045</c:v>
                </c:pt>
                <c:pt idx="11159">
                  <c:v>16.04597272841626</c:v>
                </c:pt>
                <c:pt idx="11160">
                  <c:v>16.047422790135052</c:v>
                </c:pt>
                <c:pt idx="11161">
                  <c:v>16.048872815343817</c:v>
                </c:pt>
                <c:pt idx="11162">
                  <c:v>16.050323062362455</c:v>
                </c:pt>
                <c:pt idx="11163">
                  <c:v>16.051710286395995</c:v>
                </c:pt>
                <c:pt idx="11164">
                  <c:v>16.053160186989469</c:v>
                </c:pt>
                <c:pt idx="11165">
                  <c:v>16.05460976567602</c:v>
                </c:pt>
                <c:pt idx="11166">
                  <c:v>16.055996544482504</c:v>
                </c:pt>
                <c:pt idx="11167">
                  <c:v>16.057446743266656</c:v>
                </c:pt>
                <c:pt idx="11168">
                  <c:v>16.058896622855407</c:v>
                </c:pt>
                <c:pt idx="11169">
                  <c:v>16.06028321594361</c:v>
                </c:pt>
                <c:pt idx="11170">
                  <c:v>16.061733093355507</c:v>
                </c:pt>
                <c:pt idx="11171">
                  <c:v>16.063183075103588</c:v>
                </c:pt>
                <c:pt idx="11172">
                  <c:v>16.064570038495923</c:v>
                </c:pt>
                <c:pt idx="11173">
                  <c:v>16.066020004356798</c:v>
                </c:pt>
                <c:pt idx="11174">
                  <c:v>16.067470044727152</c:v>
                </c:pt>
                <c:pt idx="11175">
                  <c:v>16.068857172796513</c:v>
                </c:pt>
                <c:pt idx="11176">
                  <c:v>16.07030726155411</c:v>
                </c:pt>
                <c:pt idx="11177">
                  <c:v>16.071757018818992</c:v>
                </c:pt>
                <c:pt idx="11178">
                  <c:v>16.073143655925787</c:v>
                </c:pt>
                <c:pt idx="11179">
                  <c:v>16.074593607083358</c:v>
                </c:pt>
                <c:pt idx="11180">
                  <c:v>16.076043472618039</c:v>
                </c:pt>
                <c:pt idx="11181">
                  <c:v>16.077430241488372</c:v>
                </c:pt>
                <c:pt idx="11182">
                  <c:v>16.078880029840249</c:v>
                </c:pt>
                <c:pt idx="11183">
                  <c:v>16.080329600163097</c:v>
                </c:pt>
                <c:pt idx="11184">
                  <c:v>16.081716329690675</c:v>
                </c:pt>
                <c:pt idx="11185">
                  <c:v>16.083166235516231</c:v>
                </c:pt>
                <c:pt idx="11186">
                  <c:v>16.084616075234205</c:v>
                </c:pt>
                <c:pt idx="11187">
                  <c:v>16.086002851447056</c:v>
                </c:pt>
                <c:pt idx="11188">
                  <c:v>16.087452764299652</c:v>
                </c:pt>
                <c:pt idx="11189">
                  <c:v>16.088902714693415</c:v>
                </c:pt>
                <c:pt idx="11190">
                  <c:v>16.090289582413799</c:v>
                </c:pt>
                <c:pt idx="11191">
                  <c:v>16.0917399505724</c:v>
                </c:pt>
                <c:pt idx="11192">
                  <c:v>16.093190366278055</c:v>
                </c:pt>
                <c:pt idx="11193">
                  <c:v>16.094640683834367</c:v>
                </c:pt>
                <c:pt idx="11194">
                  <c:v>16.096027851173428</c:v>
                </c:pt>
                <c:pt idx="11195">
                  <c:v>16.097477418059142</c:v>
                </c:pt>
                <c:pt idx="11196">
                  <c:v>16.098864104043017</c:v>
                </c:pt>
                <c:pt idx="11197">
                  <c:v>16.100314188217766</c:v>
                </c:pt>
                <c:pt idx="11198">
                  <c:v>16.101764076170213</c:v>
                </c:pt>
                <c:pt idx="11199">
                  <c:v>16.103151191271436</c:v>
                </c:pt>
                <c:pt idx="11200">
                  <c:v>16.104601497676153</c:v>
                </c:pt>
                <c:pt idx="11201">
                  <c:v>16.105988373652309</c:v>
                </c:pt>
                <c:pt idx="11202">
                  <c:v>16.107438301819254</c:v>
                </c:pt>
                <c:pt idx="11203">
                  <c:v>16.108888552275026</c:v>
                </c:pt>
                <c:pt idx="11204">
                  <c:v>16.110338670477425</c:v>
                </c:pt>
                <c:pt idx="11205">
                  <c:v>16.111725330963392</c:v>
                </c:pt>
                <c:pt idx="11206">
                  <c:v>16.113175230945817</c:v>
                </c:pt>
                <c:pt idx="11207">
                  <c:v>16.114625361483721</c:v>
                </c:pt>
                <c:pt idx="11208">
                  <c:v>16.116075426143176</c:v>
                </c:pt>
                <c:pt idx="11209">
                  <c:v>16.117462194429031</c:v>
                </c:pt>
                <c:pt idx="11210">
                  <c:v>16.118911892231452</c:v>
                </c:pt>
                <c:pt idx="11211">
                  <c:v>16.120361864164604</c:v>
                </c:pt>
                <c:pt idx="11212">
                  <c:v>16.121748884214895</c:v>
                </c:pt>
                <c:pt idx="11213">
                  <c:v>16.123198860348985</c:v>
                </c:pt>
                <c:pt idx="11214">
                  <c:v>16.124649027855195</c:v>
                </c:pt>
                <c:pt idx="11215">
                  <c:v>16.126099132461814</c:v>
                </c:pt>
                <c:pt idx="11216">
                  <c:v>16.127485926939645</c:v>
                </c:pt>
                <c:pt idx="11217">
                  <c:v>16.128935785600056</c:v>
                </c:pt>
                <c:pt idx="11218">
                  <c:v>16.13038564185447</c:v>
                </c:pt>
                <c:pt idx="11219">
                  <c:v>16.131772496825899</c:v>
                </c:pt>
                <c:pt idx="11220">
                  <c:v>16.133222235415676</c:v>
                </c:pt>
                <c:pt idx="11221">
                  <c:v>16.134672056802248</c:v>
                </c:pt>
                <c:pt idx="11222">
                  <c:v>16.136059148159006</c:v>
                </c:pt>
                <c:pt idx="11223">
                  <c:v>16.137509033552696</c:v>
                </c:pt>
                <c:pt idx="11224">
                  <c:v>16.138958908482216</c:v>
                </c:pt>
                <c:pt idx="11225">
                  <c:v>16.140346140771531</c:v>
                </c:pt>
                <c:pt idx="11226">
                  <c:v>16.141795959255631</c:v>
                </c:pt>
                <c:pt idx="11227">
                  <c:v>16.143245716482323</c:v>
                </c:pt>
                <c:pt idx="11228">
                  <c:v>16.144632885282579</c:v>
                </c:pt>
                <c:pt idx="11229">
                  <c:v>16.146083007456784</c:v>
                </c:pt>
                <c:pt idx="11230">
                  <c:v>16.147532888382198</c:v>
                </c:pt>
                <c:pt idx="11231">
                  <c:v>16.1489196601384</c:v>
                </c:pt>
                <c:pt idx="11232">
                  <c:v>16.15036956008263</c:v>
                </c:pt>
                <c:pt idx="11233">
                  <c:v>16.151819750082996</c:v>
                </c:pt>
                <c:pt idx="11234">
                  <c:v>16.15320697071925</c:v>
                </c:pt>
                <c:pt idx="11235">
                  <c:v>16.154657128677865</c:v>
                </c:pt>
                <c:pt idx="11236">
                  <c:v>16.156107036642087</c:v>
                </c:pt>
                <c:pt idx="11237">
                  <c:v>16.15755651450597</c:v>
                </c:pt>
                <c:pt idx="11238">
                  <c:v>16.158943007940461</c:v>
                </c:pt>
                <c:pt idx="11239">
                  <c:v>16.160392937023975</c:v>
                </c:pt>
                <c:pt idx="11240">
                  <c:v>16.161842954021804</c:v>
                </c:pt>
                <c:pt idx="11241">
                  <c:v>16.163229891587459</c:v>
                </c:pt>
                <c:pt idx="11242">
                  <c:v>16.164679934096476</c:v>
                </c:pt>
                <c:pt idx="11243">
                  <c:v>16.16612996182581</c:v>
                </c:pt>
                <c:pt idx="11244">
                  <c:v>16.167517046497583</c:v>
                </c:pt>
                <c:pt idx="11245">
                  <c:v>16.168967009914272</c:v>
                </c:pt>
                <c:pt idx="11246">
                  <c:v>16.170416825572286</c:v>
                </c:pt>
                <c:pt idx="11247">
                  <c:v>16.171803580232464</c:v>
                </c:pt>
                <c:pt idx="11248">
                  <c:v>16.173253477694328</c:v>
                </c:pt>
                <c:pt idx="11249">
                  <c:v>16.174703532424274</c:v>
                </c:pt>
                <c:pt idx="11250">
                  <c:v>16.176153201278368</c:v>
                </c:pt>
                <c:pt idx="11251">
                  <c:v>16.177539841344093</c:v>
                </c:pt>
                <c:pt idx="11252">
                  <c:v>16.178990075530752</c:v>
                </c:pt>
                <c:pt idx="11253">
                  <c:v>16.180440078398128</c:v>
                </c:pt>
                <c:pt idx="11254">
                  <c:v>16.181826741185482</c:v>
                </c:pt>
                <c:pt idx="11255">
                  <c:v>16.183276590145528</c:v>
                </c:pt>
                <c:pt idx="11256">
                  <c:v>16.184726357339919</c:v>
                </c:pt>
                <c:pt idx="11257">
                  <c:v>16.186113091908624</c:v>
                </c:pt>
                <c:pt idx="11258">
                  <c:v>16.187562887822196</c:v>
                </c:pt>
                <c:pt idx="11259">
                  <c:v>16.189012577681019</c:v>
                </c:pt>
                <c:pt idx="11260">
                  <c:v>16.190462463532995</c:v>
                </c:pt>
                <c:pt idx="11261">
                  <c:v>16.191849482450856</c:v>
                </c:pt>
                <c:pt idx="11262">
                  <c:v>16.193299497119067</c:v>
                </c:pt>
                <c:pt idx="11263">
                  <c:v>16.194749457442331</c:v>
                </c:pt>
                <c:pt idx="11264">
                  <c:v>16.196136275993403</c:v>
                </c:pt>
                <c:pt idx="11265">
                  <c:v>16.197586389307432</c:v>
                </c:pt>
                <c:pt idx="11266">
                  <c:v>16.199036736766828</c:v>
                </c:pt>
                <c:pt idx="11267">
                  <c:v>16.20042394892814</c:v>
                </c:pt>
                <c:pt idx="11268">
                  <c:v>16.201874227721191</c:v>
                </c:pt>
                <c:pt idx="11269">
                  <c:v>16.20332423975427</c:v>
                </c:pt>
                <c:pt idx="11270">
                  <c:v>16.204710952989483</c:v>
                </c:pt>
                <c:pt idx="11271">
                  <c:v>16.206160996720595</c:v>
                </c:pt>
                <c:pt idx="11272">
                  <c:v>16.207611126227356</c:v>
                </c:pt>
                <c:pt idx="11273">
                  <c:v>16.20899810273394</c:v>
                </c:pt>
                <c:pt idx="11274">
                  <c:v>16.210448018794526</c:v>
                </c:pt>
                <c:pt idx="11275">
                  <c:v>16.211897651635073</c:v>
                </c:pt>
                <c:pt idx="11276">
                  <c:v>16.213284263974565</c:v>
                </c:pt>
                <c:pt idx="11277">
                  <c:v>16.214734458939674</c:v>
                </c:pt>
                <c:pt idx="11278">
                  <c:v>16.216184723755038</c:v>
                </c:pt>
                <c:pt idx="11279">
                  <c:v>16.217571734124892</c:v>
                </c:pt>
                <c:pt idx="11280">
                  <c:v>16.219021758187946</c:v>
                </c:pt>
                <c:pt idx="11281">
                  <c:v>16.220471521257767</c:v>
                </c:pt>
                <c:pt idx="11282">
                  <c:v>16.221858537143643</c:v>
                </c:pt>
                <c:pt idx="11283">
                  <c:v>16.2233086674524</c:v>
                </c:pt>
                <c:pt idx="11284">
                  <c:v>16.224758740972025</c:v>
                </c:pt>
                <c:pt idx="11285">
                  <c:v>16.226208903207961</c:v>
                </c:pt>
                <c:pt idx="11286">
                  <c:v>16.227595828755263</c:v>
                </c:pt>
                <c:pt idx="11287">
                  <c:v>16.229045491116988</c:v>
                </c:pt>
                <c:pt idx="11288">
                  <c:v>16.230495092335882</c:v>
                </c:pt>
                <c:pt idx="11289">
                  <c:v>16.231944682059453</c:v>
                </c:pt>
                <c:pt idx="11290">
                  <c:v>16.233331311129664</c:v>
                </c:pt>
                <c:pt idx="11291">
                  <c:v>16.234781100550869</c:v>
                </c:pt>
                <c:pt idx="11292">
                  <c:v>16.236230888559028</c:v>
                </c:pt>
                <c:pt idx="11293">
                  <c:v>16.237617652132521</c:v>
                </c:pt>
                <c:pt idx="11294">
                  <c:v>16.239067392288103</c:v>
                </c:pt>
                <c:pt idx="11295">
                  <c:v>16.240517094100515</c:v>
                </c:pt>
                <c:pt idx="11296">
                  <c:v>16.241903602804527</c:v>
                </c:pt>
                <c:pt idx="11297">
                  <c:v>16.243353262760259</c:v>
                </c:pt>
                <c:pt idx="11298">
                  <c:v>16.244803276817429</c:v>
                </c:pt>
                <c:pt idx="11299">
                  <c:v>16.246190219533808</c:v>
                </c:pt>
                <c:pt idx="11300">
                  <c:v>16.247640023963839</c:v>
                </c:pt>
                <c:pt idx="11301">
                  <c:v>16.249089815981993</c:v>
                </c:pt>
                <c:pt idx="11302">
                  <c:v>16.250476582002989</c:v>
                </c:pt>
                <c:pt idx="11303">
                  <c:v>16.251926511964886</c:v>
                </c:pt>
                <c:pt idx="11304">
                  <c:v>16.253376432379177</c:v>
                </c:pt>
                <c:pt idx="11305">
                  <c:v>16.254826271486099</c:v>
                </c:pt>
                <c:pt idx="11306">
                  <c:v>16.256213106512178</c:v>
                </c:pt>
                <c:pt idx="11307">
                  <c:v>16.257663182743325</c:v>
                </c:pt>
                <c:pt idx="11308">
                  <c:v>16.259113430602145</c:v>
                </c:pt>
                <c:pt idx="11309">
                  <c:v>16.260500451309976</c:v>
                </c:pt>
                <c:pt idx="11310">
                  <c:v>16.261950363436952</c:v>
                </c:pt>
                <c:pt idx="11311">
                  <c:v>16.263400173366406</c:v>
                </c:pt>
                <c:pt idx="11312">
                  <c:v>16.264786900117702</c:v>
                </c:pt>
                <c:pt idx="11313">
                  <c:v>16.266236703402026</c:v>
                </c:pt>
                <c:pt idx="11314">
                  <c:v>16.267686659638915</c:v>
                </c:pt>
                <c:pt idx="11315">
                  <c:v>16.269073504820323</c:v>
                </c:pt>
                <c:pt idx="11316">
                  <c:v>16.270523146902946</c:v>
                </c:pt>
                <c:pt idx="11317">
                  <c:v>16.271972821447413</c:v>
                </c:pt>
                <c:pt idx="11318">
                  <c:v>16.273359482116032</c:v>
                </c:pt>
                <c:pt idx="11319">
                  <c:v>16.274809114727432</c:v>
                </c:pt>
                <c:pt idx="11320">
                  <c:v>16.276258698073214</c:v>
                </c:pt>
                <c:pt idx="11321">
                  <c:v>16.277708331066513</c:v>
                </c:pt>
                <c:pt idx="11322">
                  <c:v>16.279095037653285</c:v>
                </c:pt>
                <c:pt idx="11323">
                  <c:v>16.28054470104615</c:v>
                </c:pt>
                <c:pt idx="11324">
                  <c:v>16.281994549280579</c:v>
                </c:pt>
                <c:pt idx="11325">
                  <c:v>16.283381467741066</c:v>
                </c:pt>
                <c:pt idx="11326">
                  <c:v>16.284831265678736</c:v>
                </c:pt>
                <c:pt idx="11327">
                  <c:v>16.286281261289933</c:v>
                </c:pt>
                <c:pt idx="11328">
                  <c:v>16.287731263737218</c:v>
                </c:pt>
                <c:pt idx="11329">
                  <c:v>16.289117856788891</c:v>
                </c:pt>
                <c:pt idx="11330">
                  <c:v>16.290567121894025</c:v>
                </c:pt>
                <c:pt idx="11331">
                  <c:v>16.292016298626564</c:v>
                </c:pt>
                <c:pt idx="11332">
                  <c:v>16.293402687512334</c:v>
                </c:pt>
                <c:pt idx="11333">
                  <c:v>16.294852260317558</c:v>
                </c:pt>
                <c:pt idx="11334">
                  <c:v>16.29630168311088</c:v>
                </c:pt>
                <c:pt idx="11335">
                  <c:v>16.297688006388853</c:v>
                </c:pt>
                <c:pt idx="11336">
                  <c:v>16.299137322019892</c:v>
                </c:pt>
                <c:pt idx="11337">
                  <c:v>16.30058691414947</c:v>
                </c:pt>
                <c:pt idx="11338">
                  <c:v>16.302036791790506</c:v>
                </c:pt>
                <c:pt idx="11339">
                  <c:v>16.303423319745807</c:v>
                </c:pt>
                <c:pt idx="11340">
                  <c:v>16.304872979510588</c:v>
                </c:pt>
                <c:pt idx="11341">
                  <c:v>16.306322928949584</c:v>
                </c:pt>
                <c:pt idx="11342">
                  <c:v>16.307709579207167</c:v>
                </c:pt>
                <c:pt idx="11343">
                  <c:v>16.30915915732086</c:v>
                </c:pt>
                <c:pt idx="11344">
                  <c:v>16.310608383433589</c:v>
                </c:pt>
                <c:pt idx="11345">
                  <c:v>16.311994453449405</c:v>
                </c:pt>
                <c:pt idx="11346">
                  <c:v>16.313443653478085</c:v>
                </c:pt>
                <c:pt idx="11347">
                  <c:v>16.314892958415815</c:v>
                </c:pt>
                <c:pt idx="11348">
                  <c:v>16.316342285427599</c:v>
                </c:pt>
                <c:pt idx="11349">
                  <c:v>16.317728186236671</c:v>
                </c:pt>
                <c:pt idx="11350">
                  <c:v>16.319177252255226</c:v>
                </c:pt>
                <c:pt idx="11351">
                  <c:v>16.32062615584999</c:v>
                </c:pt>
                <c:pt idx="11352">
                  <c:v>16.322011802958546</c:v>
                </c:pt>
                <c:pt idx="11353">
                  <c:v>16.323460939782109</c:v>
                </c:pt>
                <c:pt idx="11354">
                  <c:v>16.324910438077854</c:v>
                </c:pt>
                <c:pt idx="11355">
                  <c:v>16.326296911201691</c:v>
                </c:pt>
                <c:pt idx="11356">
                  <c:v>16.327746146823838</c:v>
                </c:pt>
                <c:pt idx="11357">
                  <c:v>16.329195358806118</c:v>
                </c:pt>
                <c:pt idx="11358">
                  <c:v>16.330581709956448</c:v>
                </c:pt>
                <c:pt idx="11359">
                  <c:v>16.33203098636594</c:v>
                </c:pt>
                <c:pt idx="11360">
                  <c:v>16.33348019315433</c:v>
                </c:pt>
                <c:pt idx="11361">
                  <c:v>16.334929315350969</c:v>
                </c:pt>
                <c:pt idx="11362">
                  <c:v>16.336315484216836</c:v>
                </c:pt>
                <c:pt idx="11363">
                  <c:v>16.337764901587118</c:v>
                </c:pt>
                <c:pt idx="11364">
                  <c:v>16.339214453769525</c:v>
                </c:pt>
                <c:pt idx="11365">
                  <c:v>16.340601013213639</c:v>
                </c:pt>
                <c:pt idx="11366">
                  <c:v>16.342050519032899</c:v>
                </c:pt>
                <c:pt idx="11367">
                  <c:v>16.343499831990609</c:v>
                </c:pt>
                <c:pt idx="11368">
                  <c:v>16.344886292621208</c:v>
                </c:pt>
                <c:pt idx="11369">
                  <c:v>16.346335791528002</c:v>
                </c:pt>
                <c:pt idx="11370">
                  <c:v>16.347785217643885</c:v>
                </c:pt>
                <c:pt idx="11371">
                  <c:v>16.349171502675002</c:v>
                </c:pt>
                <c:pt idx="11372">
                  <c:v>16.350620533367429</c:v>
                </c:pt>
                <c:pt idx="11373">
                  <c:v>16.352069604770829</c:v>
                </c:pt>
                <c:pt idx="11374">
                  <c:v>16.353519125217016</c:v>
                </c:pt>
                <c:pt idx="11375">
                  <c:v>16.354905798013576</c:v>
                </c:pt>
                <c:pt idx="11376">
                  <c:v>16.356355202819209</c:v>
                </c:pt>
                <c:pt idx="11377">
                  <c:v>16.357804810110373</c:v>
                </c:pt>
                <c:pt idx="11378">
                  <c:v>16.359191230229253</c:v>
                </c:pt>
                <c:pt idx="11379">
                  <c:v>16.36064037438538</c:v>
                </c:pt>
                <c:pt idx="11380">
                  <c:v>16.362089796223934</c:v>
                </c:pt>
                <c:pt idx="11381">
                  <c:v>16.363476183611976</c:v>
                </c:pt>
                <c:pt idx="11382">
                  <c:v>16.364925590250753</c:v>
                </c:pt>
                <c:pt idx="11383">
                  <c:v>16.36637497183662</c:v>
                </c:pt>
                <c:pt idx="11384">
                  <c:v>16.367761114620102</c:v>
                </c:pt>
                <c:pt idx="11385">
                  <c:v>16.369210414478506</c:v>
                </c:pt>
                <c:pt idx="11386">
                  <c:v>16.370659917929959</c:v>
                </c:pt>
                <c:pt idx="11387">
                  <c:v>16.372109613326387</c:v>
                </c:pt>
                <c:pt idx="11388">
                  <c:v>16.373496225702407</c:v>
                </c:pt>
                <c:pt idx="11389">
                  <c:v>16.374945760699131</c:v>
                </c:pt>
                <c:pt idx="11390">
                  <c:v>16.376395437382261</c:v>
                </c:pt>
                <c:pt idx="11391">
                  <c:v>16.377782073831519</c:v>
                </c:pt>
                <c:pt idx="11392">
                  <c:v>16.379231691968755</c:v>
                </c:pt>
                <c:pt idx="11393">
                  <c:v>16.380681126639288</c:v>
                </c:pt>
                <c:pt idx="11394">
                  <c:v>16.382067322975676</c:v>
                </c:pt>
                <c:pt idx="11395">
                  <c:v>16.383516480689391</c:v>
                </c:pt>
                <c:pt idx="11396">
                  <c:v>16.384965603764414</c:v>
                </c:pt>
                <c:pt idx="11397">
                  <c:v>16.386351860667464</c:v>
                </c:pt>
                <c:pt idx="11398">
                  <c:v>16.387801136351342</c:v>
                </c:pt>
                <c:pt idx="11399">
                  <c:v>16.389250399623339</c:v>
                </c:pt>
                <c:pt idx="11400">
                  <c:v>16.390636772107158</c:v>
                </c:pt>
                <c:pt idx="11401">
                  <c:v>16.392086172368135</c:v>
                </c:pt>
                <c:pt idx="11402">
                  <c:v>16.393535638431185</c:v>
                </c:pt>
                <c:pt idx="11403">
                  <c:v>16.394984879552741</c:v>
                </c:pt>
                <c:pt idx="11404">
                  <c:v>16.396370989422735</c:v>
                </c:pt>
                <c:pt idx="11405">
                  <c:v>16.397820139842086</c:v>
                </c:pt>
                <c:pt idx="11406">
                  <c:v>16.399269483886787</c:v>
                </c:pt>
                <c:pt idx="11407">
                  <c:v>16.40065574663463</c:v>
                </c:pt>
                <c:pt idx="11408">
                  <c:v>16.402104743184836</c:v>
                </c:pt>
                <c:pt idx="11409">
                  <c:v>16.40355379407999</c:v>
                </c:pt>
                <c:pt idx="11410">
                  <c:v>16.404940005320601</c:v>
                </c:pt>
                <c:pt idx="11411">
                  <c:v>16.406389405887104</c:v>
                </c:pt>
                <c:pt idx="11412">
                  <c:v>16.407838949629429</c:v>
                </c:pt>
                <c:pt idx="11413">
                  <c:v>16.409225467283282</c:v>
                </c:pt>
                <c:pt idx="11414">
                  <c:v>16.410674675828425</c:v>
                </c:pt>
                <c:pt idx="11415">
                  <c:v>16.412123506555897</c:v>
                </c:pt>
                <c:pt idx="11416">
                  <c:v>16.413572675459402</c:v>
                </c:pt>
                <c:pt idx="11417">
                  <c:v>16.414959329844866</c:v>
                </c:pt>
                <c:pt idx="11418">
                  <c:v>16.416408774139381</c:v>
                </c:pt>
                <c:pt idx="11419">
                  <c:v>16.417857874987586</c:v>
                </c:pt>
                <c:pt idx="11420">
                  <c:v>16.419243965131407</c:v>
                </c:pt>
                <c:pt idx="11421">
                  <c:v>16.420693343241947</c:v>
                </c:pt>
                <c:pt idx="11422">
                  <c:v>16.422142862389656</c:v>
                </c:pt>
                <c:pt idx="11423">
                  <c:v>16.423529648684781</c:v>
                </c:pt>
                <c:pt idx="11424">
                  <c:v>16.424979420500204</c:v>
                </c:pt>
                <c:pt idx="11425">
                  <c:v>16.426429024736137</c:v>
                </c:pt>
                <c:pt idx="11426">
                  <c:v>16.427878517074181</c:v>
                </c:pt>
                <c:pt idx="11427">
                  <c:v>16.429264589720148</c:v>
                </c:pt>
                <c:pt idx="11428">
                  <c:v>16.430713953547485</c:v>
                </c:pt>
                <c:pt idx="11429">
                  <c:v>16.432163608691226</c:v>
                </c:pt>
                <c:pt idx="11430">
                  <c:v>16.433550131897629</c:v>
                </c:pt>
                <c:pt idx="11431">
                  <c:v>16.434999694353255</c:v>
                </c:pt>
                <c:pt idx="11432">
                  <c:v>16.436448924896077</c:v>
                </c:pt>
                <c:pt idx="11433">
                  <c:v>16.437835110273479</c:v>
                </c:pt>
                <c:pt idx="11434">
                  <c:v>16.439284712065227</c:v>
                </c:pt>
                <c:pt idx="11435">
                  <c:v>16.440734572138677</c:v>
                </c:pt>
                <c:pt idx="11436">
                  <c:v>16.44218441903644</c:v>
                </c:pt>
                <c:pt idx="11437">
                  <c:v>16.443570810114007</c:v>
                </c:pt>
                <c:pt idx="11438">
                  <c:v>16.44502001361802</c:v>
                </c:pt>
                <c:pt idx="11439">
                  <c:v>16.446469448479505</c:v>
                </c:pt>
                <c:pt idx="11440">
                  <c:v>16.447919078226629</c:v>
                </c:pt>
                <c:pt idx="11441">
                  <c:v>16.449305757598577</c:v>
                </c:pt>
                <c:pt idx="11442">
                  <c:v>16.450755113405926</c:v>
                </c:pt>
                <c:pt idx="11443">
                  <c:v>16.452204197985019</c:v>
                </c:pt>
                <c:pt idx="11444">
                  <c:v>16.453653370020138</c:v>
                </c:pt>
                <c:pt idx="11445">
                  <c:v>16.455039613187925</c:v>
                </c:pt>
                <c:pt idx="11446">
                  <c:v>16.456489020246796</c:v>
                </c:pt>
                <c:pt idx="11447">
                  <c:v>16.457938371547673</c:v>
                </c:pt>
                <c:pt idx="11448">
                  <c:v>16.459324551482116</c:v>
                </c:pt>
                <c:pt idx="11449">
                  <c:v>16.460773772057234</c:v>
                </c:pt>
                <c:pt idx="11450">
                  <c:v>16.462222910332041</c:v>
                </c:pt>
                <c:pt idx="11451">
                  <c:v>16.463608883908776</c:v>
                </c:pt>
                <c:pt idx="11452">
                  <c:v>16.465057785059354</c:v>
                </c:pt>
                <c:pt idx="11453">
                  <c:v>16.466506491209724</c:v>
                </c:pt>
                <c:pt idx="11454">
                  <c:v>16.467892548293936</c:v>
                </c:pt>
                <c:pt idx="11455">
                  <c:v>16.469341858654701</c:v>
                </c:pt>
                <c:pt idx="11456">
                  <c:v>16.470791038060565</c:v>
                </c:pt>
                <c:pt idx="11457">
                  <c:v>16.472240087275345</c:v>
                </c:pt>
                <c:pt idx="11458">
                  <c:v>16.473626284159682</c:v>
                </c:pt>
                <c:pt idx="11459">
                  <c:v>16.475075198218615</c:v>
                </c:pt>
                <c:pt idx="11460">
                  <c:v>16.476523808434685</c:v>
                </c:pt>
                <c:pt idx="11461">
                  <c:v>16.477909671983209</c:v>
                </c:pt>
                <c:pt idx="11462">
                  <c:v>16.479358498738875</c:v>
                </c:pt>
                <c:pt idx="11463">
                  <c:v>16.480807482342538</c:v>
                </c:pt>
                <c:pt idx="11464">
                  <c:v>16.482193570404146</c:v>
                </c:pt>
                <c:pt idx="11465">
                  <c:v>16.483642585973179</c:v>
                </c:pt>
                <c:pt idx="11466">
                  <c:v>16.485091718443037</c:v>
                </c:pt>
                <c:pt idx="11467">
                  <c:v>16.486478030031424</c:v>
                </c:pt>
                <c:pt idx="11468">
                  <c:v>16.487927214860331</c:v>
                </c:pt>
                <c:pt idx="11469">
                  <c:v>16.4893759986136</c:v>
                </c:pt>
                <c:pt idx="11470">
                  <c:v>16.49082482097737</c:v>
                </c:pt>
                <c:pt idx="11471">
                  <c:v>16.492210623374753</c:v>
                </c:pt>
                <c:pt idx="11472">
                  <c:v>16.49365948392893</c:v>
                </c:pt>
                <c:pt idx="11473">
                  <c:v>16.495108583975135</c:v>
                </c:pt>
                <c:pt idx="11474">
                  <c:v>16.496494523798198</c:v>
                </c:pt>
                <c:pt idx="11475">
                  <c:v>16.497943542231503</c:v>
                </c:pt>
                <c:pt idx="11476">
                  <c:v>16.4993926729828</c:v>
                </c:pt>
                <c:pt idx="11477">
                  <c:v>16.500778605901701</c:v>
                </c:pt>
                <c:pt idx="11478">
                  <c:v>16.50222745515152</c:v>
                </c:pt>
                <c:pt idx="11479">
                  <c:v>16.503676401443151</c:v>
                </c:pt>
                <c:pt idx="11480">
                  <c:v>16.505062223895479</c:v>
                </c:pt>
                <c:pt idx="11481">
                  <c:v>16.506511289150225</c:v>
                </c:pt>
                <c:pt idx="11482">
                  <c:v>16.507960452019649</c:v>
                </c:pt>
                <c:pt idx="11483">
                  <c:v>16.509346840028698</c:v>
                </c:pt>
                <c:pt idx="11484">
                  <c:v>16.510796290433678</c:v>
                </c:pt>
                <c:pt idx="11485">
                  <c:v>16.512245419962873</c:v>
                </c:pt>
                <c:pt idx="11486">
                  <c:v>16.51369454280875</c:v>
                </c:pt>
                <c:pt idx="11487">
                  <c:v>16.515080353425372</c:v>
                </c:pt>
                <c:pt idx="11488">
                  <c:v>16.516529010997548</c:v>
                </c:pt>
                <c:pt idx="11489">
                  <c:v>16.517977887668078</c:v>
                </c:pt>
                <c:pt idx="11490">
                  <c:v>16.519363934560428</c:v>
                </c:pt>
                <c:pt idx="11491">
                  <c:v>16.520813161436973</c:v>
                </c:pt>
                <c:pt idx="11492">
                  <c:v>16.522262092337868</c:v>
                </c:pt>
                <c:pt idx="11493">
                  <c:v>16.523647886187245</c:v>
                </c:pt>
                <c:pt idx="11494">
                  <c:v>16.525096640342955</c:v>
                </c:pt>
                <c:pt idx="11495">
                  <c:v>16.52654549917856</c:v>
                </c:pt>
                <c:pt idx="11496">
                  <c:v>16.527994473883858</c:v>
                </c:pt>
                <c:pt idx="11497">
                  <c:v>16.529380349304613</c:v>
                </c:pt>
                <c:pt idx="11498">
                  <c:v>16.530829320687346</c:v>
                </c:pt>
                <c:pt idx="11499">
                  <c:v>16.532277958629649</c:v>
                </c:pt>
                <c:pt idx="11500">
                  <c:v>16.533726729207235</c:v>
                </c:pt>
                <c:pt idx="11501">
                  <c:v>16.535112943516356</c:v>
                </c:pt>
                <c:pt idx="11502">
                  <c:v>16.536561838098184</c:v>
                </c:pt>
                <c:pt idx="11503">
                  <c:v>16.538010313998605</c:v>
                </c:pt>
                <c:pt idx="11504">
                  <c:v>16.53939603102549</c:v>
                </c:pt>
                <c:pt idx="11505">
                  <c:v>16.54084472590969</c:v>
                </c:pt>
                <c:pt idx="11506">
                  <c:v>16.542293484762812</c:v>
                </c:pt>
                <c:pt idx="11507">
                  <c:v>16.543679413699952</c:v>
                </c:pt>
                <c:pt idx="11508">
                  <c:v>16.545128220558421</c:v>
                </c:pt>
                <c:pt idx="11509">
                  <c:v>16.546576804805017</c:v>
                </c:pt>
                <c:pt idx="11510">
                  <c:v>16.548025323784209</c:v>
                </c:pt>
                <c:pt idx="11511">
                  <c:v>16.549411107989677</c:v>
                </c:pt>
                <c:pt idx="11512">
                  <c:v>16.550859850344551</c:v>
                </c:pt>
                <c:pt idx="11513">
                  <c:v>16.552308218700791</c:v>
                </c:pt>
                <c:pt idx="11514">
                  <c:v>16.55369376169898</c:v>
                </c:pt>
                <c:pt idx="11515">
                  <c:v>16.555142308709929</c:v>
                </c:pt>
                <c:pt idx="11516">
                  <c:v>16.556590531751681</c:v>
                </c:pt>
                <c:pt idx="11517">
                  <c:v>16.557976166038216</c:v>
                </c:pt>
                <c:pt idx="11518">
                  <c:v>16.55942516037338</c:v>
                </c:pt>
                <c:pt idx="11519">
                  <c:v>16.560873736409043</c:v>
                </c:pt>
                <c:pt idx="11520">
                  <c:v>16.562259240575891</c:v>
                </c:pt>
                <c:pt idx="11521">
                  <c:v>16.563707852472341</c:v>
                </c:pt>
                <c:pt idx="11522">
                  <c:v>16.565156468073258</c:v>
                </c:pt>
                <c:pt idx="11523">
                  <c:v>16.56654226221487</c:v>
                </c:pt>
                <c:pt idx="11524">
                  <c:v>16.567990784669391</c:v>
                </c:pt>
                <c:pt idx="11525">
                  <c:v>16.569439286424718</c:v>
                </c:pt>
                <c:pt idx="11526">
                  <c:v>16.570824744856065</c:v>
                </c:pt>
                <c:pt idx="11527">
                  <c:v>16.572273210101358</c:v>
                </c:pt>
                <c:pt idx="11528">
                  <c:v>16.57372200279119</c:v>
                </c:pt>
                <c:pt idx="11529">
                  <c:v>16.575170626030189</c:v>
                </c:pt>
                <c:pt idx="11530">
                  <c:v>16.576556174580929</c:v>
                </c:pt>
                <c:pt idx="11531">
                  <c:v>16.578004855983917</c:v>
                </c:pt>
                <c:pt idx="11532">
                  <c:v>16.579453527075493</c:v>
                </c:pt>
                <c:pt idx="11533">
                  <c:v>16.580839170056159</c:v>
                </c:pt>
                <c:pt idx="11534">
                  <c:v>16.582287895034398</c:v>
                </c:pt>
                <c:pt idx="11535">
                  <c:v>16.583736568608352</c:v>
                </c:pt>
                <c:pt idx="11536">
                  <c:v>16.585122278511893</c:v>
                </c:pt>
                <c:pt idx="11537">
                  <c:v>16.586571199597859</c:v>
                </c:pt>
                <c:pt idx="11538">
                  <c:v>16.588020086006939</c:v>
                </c:pt>
                <c:pt idx="11539">
                  <c:v>16.589405992295507</c:v>
                </c:pt>
                <c:pt idx="11540">
                  <c:v>16.590854716548129</c:v>
                </c:pt>
                <c:pt idx="11541">
                  <c:v>16.592303145894444</c:v>
                </c:pt>
                <c:pt idx="11542">
                  <c:v>16.593751615837157</c:v>
                </c:pt>
                <c:pt idx="11543">
                  <c:v>16.59513724851638</c:v>
                </c:pt>
                <c:pt idx="11544">
                  <c:v>16.596586031658607</c:v>
                </c:pt>
                <c:pt idx="11545">
                  <c:v>16.598035027941481</c:v>
                </c:pt>
                <c:pt idx="11546">
                  <c:v>16.599421181135995</c:v>
                </c:pt>
                <c:pt idx="11547">
                  <c:v>16.600869957365756</c:v>
                </c:pt>
                <c:pt idx="11548">
                  <c:v>16.602318298148521</c:v>
                </c:pt>
                <c:pt idx="11549">
                  <c:v>16.603703761036524</c:v>
                </c:pt>
                <c:pt idx="11550">
                  <c:v>16.605152370526977</c:v>
                </c:pt>
                <c:pt idx="11551">
                  <c:v>16.606601005184906</c:v>
                </c:pt>
                <c:pt idx="11552">
                  <c:v>16.607986598667491</c:v>
                </c:pt>
                <c:pt idx="11553">
                  <c:v>16.609435140140832</c:v>
                </c:pt>
                <c:pt idx="11554">
                  <c:v>16.610883590835584</c:v>
                </c:pt>
                <c:pt idx="11555">
                  <c:v>16.612268947823257</c:v>
                </c:pt>
                <c:pt idx="11556">
                  <c:v>16.613717118009482</c:v>
                </c:pt>
                <c:pt idx="11557">
                  <c:v>16.615165480560776</c:v>
                </c:pt>
                <c:pt idx="11558">
                  <c:v>16.616551190427788</c:v>
                </c:pt>
                <c:pt idx="11559">
                  <c:v>16.617999810038704</c:v>
                </c:pt>
                <c:pt idx="11560">
                  <c:v>16.619448360486793</c:v>
                </c:pt>
                <c:pt idx="11561">
                  <c:v>16.62083406600674</c:v>
                </c:pt>
                <c:pt idx="11562">
                  <c:v>16.62228269612001</c:v>
                </c:pt>
                <c:pt idx="11563">
                  <c:v>16.62373113699983</c:v>
                </c:pt>
                <c:pt idx="11564">
                  <c:v>16.625179704328076</c:v>
                </c:pt>
                <c:pt idx="11565">
                  <c:v>16.626565126156414</c:v>
                </c:pt>
                <c:pt idx="11566">
                  <c:v>16.628013563331759</c:v>
                </c:pt>
                <c:pt idx="11567">
                  <c:v>16.629462253174829</c:v>
                </c:pt>
                <c:pt idx="11568">
                  <c:v>16.630847822839879</c:v>
                </c:pt>
                <c:pt idx="11569">
                  <c:v>16.632296185582128</c:v>
                </c:pt>
                <c:pt idx="11570">
                  <c:v>16.633744527510604</c:v>
                </c:pt>
                <c:pt idx="11571">
                  <c:v>16.635129908352337</c:v>
                </c:pt>
                <c:pt idx="11572">
                  <c:v>16.636578430997808</c:v>
                </c:pt>
                <c:pt idx="11573">
                  <c:v>16.638027000579289</c:v>
                </c:pt>
                <c:pt idx="11574">
                  <c:v>16.639412445786796</c:v>
                </c:pt>
                <c:pt idx="11575">
                  <c:v>16.640860795315163</c:v>
                </c:pt>
                <c:pt idx="11576">
                  <c:v>16.64230907671185</c:v>
                </c:pt>
                <c:pt idx="11577">
                  <c:v>16.64375753317335</c:v>
                </c:pt>
                <c:pt idx="11578">
                  <c:v>16.645143019184815</c:v>
                </c:pt>
                <c:pt idx="11579">
                  <c:v>16.64659160549369</c:v>
                </c:pt>
                <c:pt idx="11580">
                  <c:v>16.648040315195772</c:v>
                </c:pt>
                <c:pt idx="11581">
                  <c:v>16.649425997336543</c:v>
                </c:pt>
                <c:pt idx="11582">
                  <c:v>16.650874637608471</c:v>
                </c:pt>
                <c:pt idx="11583">
                  <c:v>16.652323087768551</c:v>
                </c:pt>
                <c:pt idx="11584">
                  <c:v>16.653771573903999</c:v>
                </c:pt>
                <c:pt idx="11585">
                  <c:v>16.655157200227009</c:v>
                </c:pt>
                <c:pt idx="11586">
                  <c:v>16.656605548456906</c:v>
                </c:pt>
                <c:pt idx="11587">
                  <c:v>16.658053789142617</c:v>
                </c:pt>
                <c:pt idx="11588">
                  <c:v>16.659439357857895</c:v>
                </c:pt>
                <c:pt idx="11589">
                  <c:v>16.660888198400297</c:v>
                </c:pt>
                <c:pt idx="11590">
                  <c:v>16.66233706220066</c:v>
                </c:pt>
                <c:pt idx="11591">
                  <c:v>16.663722686733703</c:v>
                </c:pt>
                <c:pt idx="11592">
                  <c:v>16.66517113506065</c:v>
                </c:pt>
                <c:pt idx="11593">
                  <c:v>16.66661961294697</c:v>
                </c:pt>
                <c:pt idx="11594">
                  <c:v>16.668005246247198</c:v>
                </c:pt>
                <c:pt idx="11595">
                  <c:v>16.669453817890965</c:v>
                </c:pt>
                <c:pt idx="11596">
                  <c:v>16.670902285122157</c:v>
                </c:pt>
                <c:pt idx="11597">
                  <c:v>16.672287553889994</c:v>
                </c:pt>
                <c:pt idx="11598">
                  <c:v>16.673735836546964</c:v>
                </c:pt>
                <c:pt idx="11599">
                  <c:v>16.675184430379353</c:v>
                </c:pt>
                <c:pt idx="11600">
                  <c:v>16.676633139012097</c:v>
                </c:pt>
                <c:pt idx="11601">
                  <c:v>16.67801867952625</c:v>
                </c:pt>
                <c:pt idx="11602">
                  <c:v>16.679466820305866</c:v>
                </c:pt>
                <c:pt idx="11603">
                  <c:v>16.680915413985492</c:v>
                </c:pt>
                <c:pt idx="11604">
                  <c:v>16.682301152528517</c:v>
                </c:pt>
                <c:pt idx="11605">
                  <c:v>16.683749562856011</c:v>
                </c:pt>
                <c:pt idx="11606">
                  <c:v>16.685198099861076</c:v>
                </c:pt>
                <c:pt idx="11607">
                  <c:v>16.686583711060685</c:v>
                </c:pt>
                <c:pt idx="11608">
                  <c:v>16.688032329907795</c:v>
                </c:pt>
                <c:pt idx="11609">
                  <c:v>16.689481003405366</c:v>
                </c:pt>
                <c:pt idx="11610">
                  <c:v>16.690866708486954</c:v>
                </c:pt>
                <c:pt idx="11611">
                  <c:v>16.692315470471694</c:v>
                </c:pt>
                <c:pt idx="11612">
                  <c:v>16.693764384950722</c:v>
                </c:pt>
                <c:pt idx="11613">
                  <c:v>16.695213145102326</c:v>
                </c:pt>
                <c:pt idx="11614">
                  <c:v>16.696598926312337</c:v>
                </c:pt>
                <c:pt idx="11615">
                  <c:v>16.698047537330403</c:v>
                </c:pt>
                <c:pt idx="11616">
                  <c:v>16.699495866312336</c:v>
                </c:pt>
                <c:pt idx="11617">
                  <c:v>16.70088160993302</c:v>
                </c:pt>
                <c:pt idx="11618">
                  <c:v>16.702330323301378</c:v>
                </c:pt>
                <c:pt idx="11619">
                  <c:v>16.703778795229997</c:v>
                </c:pt>
                <c:pt idx="11620">
                  <c:v>16.705227227975257</c:v>
                </c:pt>
                <c:pt idx="11621">
                  <c:v>16.706612586752897</c:v>
                </c:pt>
                <c:pt idx="11622">
                  <c:v>16.708061193073547</c:v>
                </c:pt>
                <c:pt idx="11623">
                  <c:v>16.70950975807218</c:v>
                </c:pt>
                <c:pt idx="11624">
                  <c:v>16.710895110091776</c:v>
                </c:pt>
                <c:pt idx="11625">
                  <c:v>16.712343491470943</c:v>
                </c:pt>
                <c:pt idx="11626">
                  <c:v>16.713791590699397</c:v>
                </c:pt>
                <c:pt idx="11627">
                  <c:v>16.715239730715204</c:v>
                </c:pt>
                <c:pt idx="11628">
                  <c:v>16.716625124634657</c:v>
                </c:pt>
                <c:pt idx="11629">
                  <c:v>16.718073386668809</c:v>
                </c:pt>
                <c:pt idx="11630">
                  <c:v>16.71952156789207</c:v>
                </c:pt>
                <c:pt idx="11631">
                  <c:v>16.720906635745163</c:v>
                </c:pt>
                <c:pt idx="11632">
                  <c:v>16.722354696783214</c:v>
                </c:pt>
                <c:pt idx="11633">
                  <c:v>16.723802984290366</c:v>
                </c:pt>
                <c:pt idx="11634">
                  <c:v>16.725188025841895</c:v>
                </c:pt>
                <c:pt idx="11635">
                  <c:v>16.726636104447532</c:v>
                </c:pt>
                <c:pt idx="11636">
                  <c:v>16.728084619454922</c:v>
                </c:pt>
                <c:pt idx="11637">
                  <c:v>16.729469842669911</c:v>
                </c:pt>
                <c:pt idx="11638">
                  <c:v>16.730918084234002</c:v>
                </c:pt>
                <c:pt idx="11639">
                  <c:v>16.732366493683116</c:v>
                </c:pt>
                <c:pt idx="11640">
                  <c:v>16.733751834926377</c:v>
                </c:pt>
                <c:pt idx="11641">
                  <c:v>16.735200428415052</c:v>
                </c:pt>
                <c:pt idx="11642">
                  <c:v>16.736649071054774</c:v>
                </c:pt>
                <c:pt idx="11643">
                  <c:v>16.738034567623394</c:v>
                </c:pt>
                <c:pt idx="11644">
                  <c:v>16.739483029049651</c:v>
                </c:pt>
                <c:pt idx="11645">
                  <c:v>16.740931325035074</c:v>
                </c:pt>
                <c:pt idx="11646">
                  <c:v>16.742379535435795</c:v>
                </c:pt>
                <c:pt idx="11647">
                  <c:v>16.743764924606356</c:v>
                </c:pt>
                <c:pt idx="11648">
                  <c:v>16.745213207568849</c:v>
                </c:pt>
                <c:pt idx="11649">
                  <c:v>16.746661508786353</c:v>
                </c:pt>
                <c:pt idx="11650">
                  <c:v>16.748046743800515</c:v>
                </c:pt>
                <c:pt idx="11651">
                  <c:v>16.749494851889143</c:v>
                </c:pt>
                <c:pt idx="11652">
                  <c:v>16.750942967272142</c:v>
                </c:pt>
                <c:pt idx="11653">
                  <c:v>16.752328162030292</c:v>
                </c:pt>
                <c:pt idx="11654">
                  <c:v>16.753776292116594</c:v>
                </c:pt>
                <c:pt idx="11655">
                  <c:v>16.755224502631886</c:v>
                </c:pt>
                <c:pt idx="11656">
                  <c:v>16.756609938341608</c:v>
                </c:pt>
                <c:pt idx="11657">
                  <c:v>16.758058343322443</c:v>
                </c:pt>
                <c:pt idx="11658">
                  <c:v>16.7595063494045</c:v>
                </c:pt>
                <c:pt idx="11659">
                  <c:v>16.760890978861635</c:v>
                </c:pt>
                <c:pt idx="11660">
                  <c:v>16.762339016565349</c:v>
                </c:pt>
                <c:pt idx="11661">
                  <c:v>16.763787250338599</c:v>
                </c:pt>
                <c:pt idx="11662">
                  <c:v>16.765172633079885</c:v>
                </c:pt>
                <c:pt idx="11663">
                  <c:v>16.766621249902901</c:v>
                </c:pt>
                <c:pt idx="11664">
                  <c:v>16.768069565212663</c:v>
                </c:pt>
                <c:pt idx="11665">
                  <c:v>16.769517632093844</c:v>
                </c:pt>
                <c:pt idx="11666">
                  <c:v>16.770902627215808</c:v>
                </c:pt>
                <c:pt idx="11667">
                  <c:v>16.772350690621664</c:v>
                </c:pt>
                <c:pt idx="11668">
                  <c:v>16.773798975531864</c:v>
                </c:pt>
                <c:pt idx="11669">
                  <c:v>16.77518406168647</c:v>
                </c:pt>
                <c:pt idx="11670">
                  <c:v>16.77663194666675</c:v>
                </c:pt>
                <c:pt idx="11671">
                  <c:v>16.778079957713565</c:v>
                </c:pt>
                <c:pt idx="11672">
                  <c:v>16.779464842149768</c:v>
                </c:pt>
                <c:pt idx="11673">
                  <c:v>16.780912618707493</c:v>
                </c:pt>
                <c:pt idx="11674">
                  <c:v>16.782360684633911</c:v>
                </c:pt>
                <c:pt idx="11675">
                  <c:v>16.783745990479652</c:v>
                </c:pt>
                <c:pt idx="11676">
                  <c:v>16.785194255721798</c:v>
                </c:pt>
                <c:pt idx="11677">
                  <c:v>16.786642169344884</c:v>
                </c:pt>
                <c:pt idx="11678">
                  <c:v>16.788027174877882</c:v>
                </c:pt>
                <c:pt idx="11679">
                  <c:v>16.789475478692335</c:v>
                </c:pt>
                <c:pt idx="11680">
                  <c:v>16.790923664880339</c:v>
                </c:pt>
                <c:pt idx="11681">
                  <c:v>16.792308598558918</c:v>
                </c:pt>
                <c:pt idx="11682">
                  <c:v>16.793756704088793</c:v>
                </c:pt>
                <c:pt idx="11683">
                  <c:v>16.795205072445029</c:v>
                </c:pt>
                <c:pt idx="11684">
                  <c:v>16.796653353956287</c:v>
                </c:pt>
                <c:pt idx="11685">
                  <c:v>16.798038611290245</c:v>
                </c:pt>
                <c:pt idx="11686">
                  <c:v>16.799486778306672</c:v>
                </c:pt>
                <c:pt idx="11687">
                  <c:v>16.800935053860222</c:v>
                </c:pt>
                <c:pt idx="11688">
                  <c:v>16.802320421222401</c:v>
                </c:pt>
                <c:pt idx="11689">
                  <c:v>16.803768595342238</c:v>
                </c:pt>
                <c:pt idx="11690">
                  <c:v>16.805216701177635</c:v>
                </c:pt>
                <c:pt idx="11691">
                  <c:v>16.806601627586758</c:v>
                </c:pt>
                <c:pt idx="11692">
                  <c:v>16.808049419917115</c:v>
                </c:pt>
                <c:pt idx="11693">
                  <c:v>16.809497229394964</c:v>
                </c:pt>
                <c:pt idx="11694">
                  <c:v>16.81088210787679</c:v>
                </c:pt>
                <c:pt idx="11695">
                  <c:v>16.812330197404879</c:v>
                </c:pt>
                <c:pt idx="11696">
                  <c:v>16.813778357967124</c:v>
                </c:pt>
                <c:pt idx="11697">
                  <c:v>16.815163418879532</c:v>
                </c:pt>
                <c:pt idx="11698">
                  <c:v>16.816611575660925</c:v>
                </c:pt>
                <c:pt idx="11699">
                  <c:v>16.818060030862146</c:v>
                </c:pt>
                <c:pt idx="11700">
                  <c:v>16.819508208266356</c:v>
                </c:pt>
                <c:pt idx="11701">
                  <c:v>16.820893146438124</c:v>
                </c:pt>
                <c:pt idx="11702">
                  <c:v>16.822341256932749</c:v>
                </c:pt>
                <c:pt idx="11703">
                  <c:v>16.823789588931721</c:v>
                </c:pt>
                <c:pt idx="11704">
                  <c:v>16.825174469714931</c:v>
                </c:pt>
                <c:pt idx="11705">
                  <c:v>16.82662231585557</c:v>
                </c:pt>
                <c:pt idx="11706">
                  <c:v>16.828070606685284</c:v>
                </c:pt>
                <c:pt idx="11707">
                  <c:v>16.82951866833438</c:v>
                </c:pt>
                <c:pt idx="11708">
                  <c:v>16.83090355635052</c:v>
                </c:pt>
                <c:pt idx="11709">
                  <c:v>16.832351345205556</c:v>
                </c:pt>
                <c:pt idx="11710">
                  <c:v>16.833799006122732</c:v>
                </c:pt>
                <c:pt idx="11711">
                  <c:v>16.83518392650441</c:v>
                </c:pt>
                <c:pt idx="11712">
                  <c:v>16.836631937703981</c:v>
                </c:pt>
                <c:pt idx="11713">
                  <c:v>16.838079864540951</c:v>
                </c:pt>
                <c:pt idx="11714">
                  <c:v>16.839464938129247</c:v>
                </c:pt>
                <c:pt idx="11715">
                  <c:v>16.840913010166133</c:v>
                </c:pt>
                <c:pt idx="11716">
                  <c:v>16.842361045922136</c:v>
                </c:pt>
                <c:pt idx="11717">
                  <c:v>16.843745986285697</c:v>
                </c:pt>
                <c:pt idx="11718">
                  <c:v>16.84519363314881</c:v>
                </c:pt>
                <c:pt idx="11719">
                  <c:v>16.846641440220665</c:v>
                </c:pt>
                <c:pt idx="11720">
                  <c:v>16.848026360273572</c:v>
                </c:pt>
                <c:pt idx="11721">
                  <c:v>16.849474247201567</c:v>
                </c:pt>
                <c:pt idx="11722">
                  <c:v>16.850922232431664</c:v>
                </c:pt>
                <c:pt idx="11723">
                  <c:v>16.852370064632808</c:v>
                </c:pt>
                <c:pt idx="11724">
                  <c:v>16.853755026585571</c:v>
                </c:pt>
                <c:pt idx="11725">
                  <c:v>16.855203017849753</c:v>
                </c:pt>
                <c:pt idx="11726">
                  <c:v>16.85658799196699</c:v>
                </c:pt>
                <c:pt idx="11727">
                  <c:v>16.858035819317955</c:v>
                </c:pt>
                <c:pt idx="11728">
                  <c:v>16.859483672562011</c:v>
                </c:pt>
                <c:pt idx="11729">
                  <c:v>16.860931414901128</c:v>
                </c:pt>
                <c:pt idx="11730">
                  <c:v>16.862316482681166</c:v>
                </c:pt>
                <c:pt idx="11731">
                  <c:v>16.863764672840976</c:v>
                </c:pt>
                <c:pt idx="11732">
                  <c:v>16.865212404754114</c:v>
                </c:pt>
                <c:pt idx="11733">
                  <c:v>16.866597231509527</c:v>
                </c:pt>
                <c:pt idx="11734">
                  <c:v>16.868045414031254</c:v>
                </c:pt>
                <c:pt idx="11735">
                  <c:v>16.86949338509271</c:v>
                </c:pt>
                <c:pt idx="11736">
                  <c:v>16.870941026189069</c:v>
                </c:pt>
                <c:pt idx="11737">
                  <c:v>16.872325763153853</c:v>
                </c:pt>
                <c:pt idx="11738">
                  <c:v>16.873773546967755</c:v>
                </c:pt>
                <c:pt idx="11739">
                  <c:v>16.875221300496669</c:v>
                </c:pt>
                <c:pt idx="11740">
                  <c:v>16.87660597057511</c:v>
                </c:pt>
                <c:pt idx="11741">
                  <c:v>16.878053641612745</c:v>
                </c:pt>
                <c:pt idx="11742">
                  <c:v>16.879501533352727</c:v>
                </c:pt>
                <c:pt idx="11743">
                  <c:v>16.880949483905937</c:v>
                </c:pt>
                <c:pt idx="11744">
                  <c:v>16.882334399136887</c:v>
                </c:pt>
                <c:pt idx="11745">
                  <c:v>16.883782226335093</c:v>
                </c:pt>
                <c:pt idx="11746">
                  <c:v>16.885230070413449</c:v>
                </c:pt>
                <c:pt idx="11747">
                  <c:v>16.886614821917156</c:v>
                </c:pt>
                <c:pt idx="11748">
                  <c:v>16.888062682799294</c:v>
                </c:pt>
                <c:pt idx="11749">
                  <c:v>16.889510618152723</c:v>
                </c:pt>
                <c:pt idx="11750">
                  <c:v>16.890958330626944</c:v>
                </c:pt>
                <c:pt idx="11751">
                  <c:v>16.892343337073193</c:v>
                </c:pt>
                <c:pt idx="11752">
                  <c:v>16.893791249970658</c:v>
                </c:pt>
                <c:pt idx="11753">
                  <c:v>16.895239063267553</c:v>
                </c:pt>
                <c:pt idx="11754">
                  <c:v>16.896623991101343</c:v>
                </c:pt>
                <c:pt idx="11755">
                  <c:v>16.89807167584933</c:v>
                </c:pt>
                <c:pt idx="11756">
                  <c:v>16.899519173426143</c:v>
                </c:pt>
                <c:pt idx="11757">
                  <c:v>16.900903981112918</c:v>
                </c:pt>
                <c:pt idx="11758">
                  <c:v>16.902351754500838</c:v>
                </c:pt>
                <c:pt idx="11759">
                  <c:v>16.903799638640933</c:v>
                </c:pt>
                <c:pt idx="11760">
                  <c:v>16.905184488483272</c:v>
                </c:pt>
                <c:pt idx="11761">
                  <c:v>16.906632039679415</c:v>
                </c:pt>
                <c:pt idx="11762">
                  <c:v>16.908079988895963</c:v>
                </c:pt>
                <c:pt idx="11763">
                  <c:v>16.909464926556307</c:v>
                </c:pt>
                <c:pt idx="11764">
                  <c:v>16.910912520678469</c:v>
                </c:pt>
                <c:pt idx="11765">
                  <c:v>16.912360266225583</c:v>
                </c:pt>
                <c:pt idx="11766">
                  <c:v>16.913808060427275</c:v>
                </c:pt>
                <c:pt idx="11767">
                  <c:v>16.915192819492681</c:v>
                </c:pt>
                <c:pt idx="11768">
                  <c:v>16.916640446267635</c:v>
                </c:pt>
                <c:pt idx="11769">
                  <c:v>16.91808808805142</c:v>
                </c:pt>
                <c:pt idx="11770">
                  <c:v>16.919472742421988</c:v>
                </c:pt>
                <c:pt idx="11771">
                  <c:v>16.920920100985729</c:v>
                </c:pt>
                <c:pt idx="11772">
                  <c:v>16.922367567513746</c:v>
                </c:pt>
                <c:pt idx="11773">
                  <c:v>16.923752172313161</c:v>
                </c:pt>
                <c:pt idx="11774">
                  <c:v>16.925199480045475</c:v>
                </c:pt>
                <c:pt idx="11775">
                  <c:v>16.926647154329295</c:v>
                </c:pt>
                <c:pt idx="11776">
                  <c:v>16.928032204209654</c:v>
                </c:pt>
                <c:pt idx="11777">
                  <c:v>16.929479951589911</c:v>
                </c:pt>
                <c:pt idx="11778">
                  <c:v>16.930927633550002</c:v>
                </c:pt>
                <c:pt idx="11779">
                  <c:v>16.932312465383077</c:v>
                </c:pt>
                <c:pt idx="11780">
                  <c:v>16.933760407419822</c:v>
                </c:pt>
                <c:pt idx="11781">
                  <c:v>16.935207841562377</c:v>
                </c:pt>
                <c:pt idx="11782">
                  <c:v>16.936592247602324</c:v>
                </c:pt>
                <c:pt idx="11783">
                  <c:v>16.938040122003862</c:v>
                </c:pt>
                <c:pt idx="11784">
                  <c:v>16.939488011643373</c:v>
                </c:pt>
                <c:pt idx="11785">
                  <c:v>16.940872792334517</c:v>
                </c:pt>
                <c:pt idx="11786">
                  <c:v>16.942320315422524</c:v>
                </c:pt>
                <c:pt idx="11787">
                  <c:v>16.943768008954308</c:v>
                </c:pt>
                <c:pt idx="11788">
                  <c:v>16.945215839093169</c:v>
                </c:pt>
                <c:pt idx="11789">
                  <c:v>16.946600633592631</c:v>
                </c:pt>
                <c:pt idx="11790">
                  <c:v>16.948048264072053</c:v>
                </c:pt>
                <c:pt idx="11791">
                  <c:v>16.949495876449227</c:v>
                </c:pt>
                <c:pt idx="11792">
                  <c:v>16.950880833105153</c:v>
                </c:pt>
                <c:pt idx="11793">
                  <c:v>16.952328646822135</c:v>
                </c:pt>
                <c:pt idx="11794">
                  <c:v>16.953776480932799</c:v>
                </c:pt>
                <c:pt idx="11795">
                  <c:v>16.955161305532943</c:v>
                </c:pt>
                <c:pt idx="11796">
                  <c:v>16.956608805783087</c:v>
                </c:pt>
                <c:pt idx="11797">
                  <c:v>16.958056582073475</c:v>
                </c:pt>
                <c:pt idx="11798">
                  <c:v>16.959441364846828</c:v>
                </c:pt>
                <c:pt idx="11799">
                  <c:v>16.96088884955347</c:v>
                </c:pt>
                <c:pt idx="11800">
                  <c:v>16.962336386199073</c:v>
                </c:pt>
                <c:pt idx="11801">
                  <c:v>16.963784119296118</c:v>
                </c:pt>
                <c:pt idx="11802">
                  <c:v>16.965168986599775</c:v>
                </c:pt>
                <c:pt idx="11803">
                  <c:v>16.966616797452485</c:v>
                </c:pt>
                <c:pt idx="11804">
                  <c:v>16.968064608266996</c:v>
                </c:pt>
                <c:pt idx="11805">
                  <c:v>16.969449445871803</c:v>
                </c:pt>
                <c:pt idx="11806">
                  <c:v>16.970897276087047</c:v>
                </c:pt>
                <c:pt idx="11807">
                  <c:v>16.97234469514439</c:v>
                </c:pt>
                <c:pt idx="11808">
                  <c:v>16.973728757583604</c:v>
                </c:pt>
                <c:pt idx="11809">
                  <c:v>16.975175826129412</c:v>
                </c:pt>
                <c:pt idx="11810">
                  <c:v>16.976623111902239</c:v>
                </c:pt>
                <c:pt idx="11811">
                  <c:v>16.978070606309252</c:v>
                </c:pt>
                <c:pt idx="11812">
                  <c:v>16.97945487254907</c:v>
                </c:pt>
                <c:pt idx="11813">
                  <c:v>16.980901920586632</c:v>
                </c:pt>
                <c:pt idx="11814">
                  <c:v>16.98234923442941</c:v>
                </c:pt>
                <c:pt idx="11815">
                  <c:v>16.983733675318931</c:v>
                </c:pt>
                <c:pt idx="11816">
                  <c:v>16.985180901934825</c:v>
                </c:pt>
                <c:pt idx="11817">
                  <c:v>16.98662798709346</c:v>
                </c:pt>
                <c:pt idx="11818">
                  <c:v>16.988012328658041</c:v>
                </c:pt>
                <c:pt idx="11819">
                  <c:v>16.989459733470365</c:v>
                </c:pt>
                <c:pt idx="11820">
                  <c:v>16.990906941029245</c:v>
                </c:pt>
                <c:pt idx="11821">
                  <c:v>16.992291308383969</c:v>
                </c:pt>
                <c:pt idx="11822">
                  <c:v>16.993738813255156</c:v>
                </c:pt>
                <c:pt idx="11823">
                  <c:v>16.995186215317766</c:v>
                </c:pt>
                <c:pt idx="11824">
                  <c:v>16.996633200570301</c:v>
                </c:pt>
                <c:pt idx="11825">
                  <c:v>16.998017308708484</c:v>
                </c:pt>
                <c:pt idx="11826">
                  <c:v>16.999464843673707</c:v>
                </c:pt>
                <c:pt idx="11827">
                  <c:v>17.000912179743299</c:v>
                </c:pt>
                <c:pt idx="11828">
                  <c:v>17.002296636852119</c:v>
                </c:pt>
                <c:pt idx="11829">
                  <c:v>17.003743970362954</c:v>
                </c:pt>
                <c:pt idx="11830">
                  <c:v>17.005190958403389</c:v>
                </c:pt>
                <c:pt idx="11831">
                  <c:v>17.006638133805946</c:v>
                </c:pt>
                <c:pt idx="11832">
                  <c:v>17.008022656924393</c:v>
                </c:pt>
                <c:pt idx="11833">
                  <c:v>17.009470047682647</c:v>
                </c:pt>
                <c:pt idx="11834">
                  <c:v>17.010917063334745</c:v>
                </c:pt>
                <c:pt idx="11835">
                  <c:v>17.012301150687385</c:v>
                </c:pt>
                <c:pt idx="11836">
                  <c:v>17.013748564054357</c:v>
                </c:pt>
                <c:pt idx="11837">
                  <c:v>17.015195921930665</c:v>
                </c:pt>
                <c:pt idx="11838">
                  <c:v>17.016643052077598</c:v>
                </c:pt>
                <c:pt idx="11839">
                  <c:v>17.018027508674997</c:v>
                </c:pt>
                <c:pt idx="11840">
                  <c:v>17.019474951143064</c:v>
                </c:pt>
                <c:pt idx="11841">
                  <c:v>17.020922320400114</c:v>
                </c:pt>
                <c:pt idx="11842">
                  <c:v>17.022306756321566</c:v>
                </c:pt>
                <c:pt idx="11843">
                  <c:v>17.023753992446867</c:v>
                </c:pt>
                <c:pt idx="11844">
                  <c:v>17.025201068898088</c:v>
                </c:pt>
                <c:pt idx="11845">
                  <c:v>17.026585356800169</c:v>
                </c:pt>
                <c:pt idx="11846">
                  <c:v>17.028032933736647</c:v>
                </c:pt>
                <c:pt idx="11847">
                  <c:v>17.029480474888715</c:v>
                </c:pt>
                <c:pt idx="11848">
                  <c:v>17.030865015249297</c:v>
                </c:pt>
                <c:pt idx="11849">
                  <c:v>17.032312497206235</c:v>
                </c:pt>
                <c:pt idx="11850">
                  <c:v>17.033759806389785</c:v>
                </c:pt>
                <c:pt idx="11851">
                  <c:v>17.03514418280394</c:v>
                </c:pt>
                <c:pt idx="11852">
                  <c:v>17.036591524563903</c:v>
                </c:pt>
                <c:pt idx="11853">
                  <c:v>17.038038517339952</c:v>
                </c:pt>
                <c:pt idx="11854">
                  <c:v>17.039422422079358</c:v>
                </c:pt>
                <c:pt idx="11855">
                  <c:v>17.040869396562201</c:v>
                </c:pt>
                <c:pt idx="11856">
                  <c:v>17.042316490351862</c:v>
                </c:pt>
                <c:pt idx="11857">
                  <c:v>17.043700599439827</c:v>
                </c:pt>
                <c:pt idx="11858">
                  <c:v>17.045147774613245</c:v>
                </c:pt>
                <c:pt idx="11859">
                  <c:v>17.046595178050712</c:v>
                </c:pt>
                <c:pt idx="11860">
                  <c:v>17.048042253623553</c:v>
                </c:pt>
                <c:pt idx="11861">
                  <c:v>17.049426432702905</c:v>
                </c:pt>
                <c:pt idx="11862">
                  <c:v>17.050873529395044</c:v>
                </c:pt>
                <c:pt idx="11863">
                  <c:v>17.052320587973153</c:v>
                </c:pt>
                <c:pt idx="11864">
                  <c:v>17.053705039529419</c:v>
                </c:pt>
                <c:pt idx="11865">
                  <c:v>17.055152381900431</c:v>
                </c:pt>
                <c:pt idx="11866">
                  <c:v>17.056599894256937</c:v>
                </c:pt>
                <c:pt idx="11867">
                  <c:v>17.057984477430619</c:v>
                </c:pt>
                <c:pt idx="11868">
                  <c:v>17.059431845198251</c:v>
                </c:pt>
                <c:pt idx="11869">
                  <c:v>17.060879473309871</c:v>
                </c:pt>
                <c:pt idx="11870">
                  <c:v>17.062326733113224</c:v>
                </c:pt>
                <c:pt idx="11871">
                  <c:v>17.063710870913731</c:v>
                </c:pt>
                <c:pt idx="11872">
                  <c:v>17.065158422300829</c:v>
                </c:pt>
                <c:pt idx="11873">
                  <c:v>17.066605870650211</c:v>
                </c:pt>
                <c:pt idx="11874">
                  <c:v>17.067990336635809</c:v>
                </c:pt>
                <c:pt idx="11875">
                  <c:v>17.069437722391118</c:v>
                </c:pt>
                <c:pt idx="11876">
                  <c:v>17.070885020384878</c:v>
                </c:pt>
                <c:pt idx="11877">
                  <c:v>17.072269533238408</c:v>
                </c:pt>
                <c:pt idx="11878">
                  <c:v>17.073716890503672</c:v>
                </c:pt>
                <c:pt idx="11879">
                  <c:v>17.075164072245844</c:v>
                </c:pt>
                <c:pt idx="11880">
                  <c:v>17.076548383417499</c:v>
                </c:pt>
                <c:pt idx="11881">
                  <c:v>17.077995786969545</c:v>
                </c:pt>
                <c:pt idx="11882">
                  <c:v>17.079443375095806</c:v>
                </c:pt>
                <c:pt idx="11883">
                  <c:v>17.080891169144735</c:v>
                </c:pt>
                <c:pt idx="11884">
                  <c:v>17.082275727295407</c:v>
                </c:pt>
                <c:pt idx="11885">
                  <c:v>17.08372292679611</c:v>
                </c:pt>
                <c:pt idx="11886">
                  <c:v>17.08517025786276</c:v>
                </c:pt>
                <c:pt idx="11887">
                  <c:v>17.086554994425718</c:v>
                </c:pt>
                <c:pt idx="11888">
                  <c:v>17.088002641556155</c:v>
                </c:pt>
                <c:pt idx="11889">
                  <c:v>17.089450011844352</c:v>
                </c:pt>
                <c:pt idx="11890">
                  <c:v>17.090834676041474</c:v>
                </c:pt>
                <c:pt idx="11891">
                  <c:v>17.092282323515629</c:v>
                </c:pt>
                <c:pt idx="11892">
                  <c:v>17.093729517593296</c:v>
                </c:pt>
                <c:pt idx="11893">
                  <c:v>17.095176716062859</c:v>
                </c:pt>
                <c:pt idx="11894">
                  <c:v>17.096560700254919</c:v>
                </c:pt>
                <c:pt idx="11895">
                  <c:v>17.098007442540094</c:v>
                </c:pt>
                <c:pt idx="11896">
                  <c:v>17.099391790022526</c:v>
                </c:pt>
                <c:pt idx="11897">
                  <c:v>17.100838893970838</c:v>
                </c:pt>
                <c:pt idx="11898">
                  <c:v>17.102285827742708</c:v>
                </c:pt>
                <c:pt idx="11899">
                  <c:v>17.103733005894977</c:v>
                </c:pt>
                <c:pt idx="11900">
                  <c:v>17.105117762549408</c:v>
                </c:pt>
                <c:pt idx="11901">
                  <c:v>17.106565584439139</c:v>
                </c:pt>
                <c:pt idx="11902">
                  <c:v>17.108013262885713</c:v>
                </c:pt>
                <c:pt idx="11903">
                  <c:v>17.109397822753287</c:v>
                </c:pt>
                <c:pt idx="11904">
                  <c:v>17.110845130638364</c:v>
                </c:pt>
                <c:pt idx="11905">
                  <c:v>17.112292579751553</c:v>
                </c:pt>
                <c:pt idx="11906">
                  <c:v>17.11367707149077</c:v>
                </c:pt>
                <c:pt idx="11907">
                  <c:v>17.115124496582201</c:v>
                </c:pt>
                <c:pt idx="11908">
                  <c:v>17.116571734196931</c:v>
                </c:pt>
                <c:pt idx="11909">
                  <c:v>17.118019183577452</c:v>
                </c:pt>
                <c:pt idx="11910">
                  <c:v>17.119403864322642</c:v>
                </c:pt>
                <c:pt idx="11911">
                  <c:v>17.120851452334335</c:v>
                </c:pt>
                <c:pt idx="11912">
                  <c:v>17.122299174890827</c:v>
                </c:pt>
                <c:pt idx="11913">
                  <c:v>17.123683805407332</c:v>
                </c:pt>
                <c:pt idx="11914">
                  <c:v>17.12513134105998</c:v>
                </c:pt>
                <c:pt idx="11915">
                  <c:v>17.126578611785789</c:v>
                </c:pt>
                <c:pt idx="11916">
                  <c:v>17.127962810773965</c:v>
                </c:pt>
                <c:pt idx="11917">
                  <c:v>17.129410333365495</c:v>
                </c:pt>
                <c:pt idx="11918">
                  <c:v>17.130858125734051</c:v>
                </c:pt>
                <c:pt idx="11919">
                  <c:v>17.132305664174599</c:v>
                </c:pt>
                <c:pt idx="11920">
                  <c:v>17.133690154416087</c:v>
                </c:pt>
                <c:pt idx="11921">
                  <c:v>17.135137636793122</c:v>
                </c:pt>
                <c:pt idx="11922">
                  <c:v>17.136585002536656</c:v>
                </c:pt>
                <c:pt idx="11923">
                  <c:v>17.137969449891983</c:v>
                </c:pt>
                <c:pt idx="11924">
                  <c:v>17.139416723673023</c:v>
                </c:pt>
                <c:pt idx="11925">
                  <c:v>17.140864014372418</c:v>
                </c:pt>
                <c:pt idx="11926">
                  <c:v>17.142248335699406</c:v>
                </c:pt>
                <c:pt idx="11927">
                  <c:v>17.143695407071302</c:v>
                </c:pt>
                <c:pt idx="11928">
                  <c:v>17.145142787785478</c:v>
                </c:pt>
                <c:pt idx="11929">
                  <c:v>17.146527404457128</c:v>
                </c:pt>
                <c:pt idx="11930">
                  <c:v>17.147974758667168</c:v>
                </c:pt>
                <c:pt idx="11931">
                  <c:v>17.149422119980617</c:v>
                </c:pt>
                <c:pt idx="11932">
                  <c:v>17.150806425015247</c:v>
                </c:pt>
                <c:pt idx="11933">
                  <c:v>17.152253611760354</c:v>
                </c:pt>
                <c:pt idx="11934">
                  <c:v>17.153701051287758</c:v>
                </c:pt>
                <c:pt idx="11935">
                  <c:v>17.155148391481916</c:v>
                </c:pt>
                <c:pt idx="11936">
                  <c:v>17.156532642963633</c:v>
                </c:pt>
                <c:pt idx="11937">
                  <c:v>17.157979941530247</c:v>
                </c:pt>
                <c:pt idx="11938">
                  <c:v>17.159427315370152</c:v>
                </c:pt>
                <c:pt idx="11939">
                  <c:v>17.160811596989081</c:v>
                </c:pt>
                <c:pt idx="11940">
                  <c:v>17.162258855952246</c:v>
                </c:pt>
                <c:pt idx="11941">
                  <c:v>17.1637063231295</c:v>
                </c:pt>
                <c:pt idx="11942">
                  <c:v>17.165090773918639</c:v>
                </c:pt>
                <c:pt idx="11943">
                  <c:v>17.166537968263636</c:v>
                </c:pt>
                <c:pt idx="11944">
                  <c:v>17.167985257397223</c:v>
                </c:pt>
                <c:pt idx="11945">
                  <c:v>17.169369490796615</c:v>
                </c:pt>
                <c:pt idx="11946">
                  <c:v>17.170816503546241</c:v>
                </c:pt>
                <c:pt idx="11947">
                  <c:v>17.172263569036812</c:v>
                </c:pt>
                <c:pt idx="11948">
                  <c:v>17.173710668631422</c:v>
                </c:pt>
                <c:pt idx="11949">
                  <c:v>17.175095105612243</c:v>
                </c:pt>
                <c:pt idx="11950">
                  <c:v>17.17654274922916</c:v>
                </c:pt>
                <c:pt idx="11951">
                  <c:v>17.177990191086174</c:v>
                </c:pt>
                <c:pt idx="11952">
                  <c:v>17.179374551609804</c:v>
                </c:pt>
                <c:pt idx="11953">
                  <c:v>17.180821703868975</c:v>
                </c:pt>
                <c:pt idx="11954">
                  <c:v>17.182268864339086</c:v>
                </c:pt>
                <c:pt idx="11955">
                  <c:v>17.183653515823789</c:v>
                </c:pt>
                <c:pt idx="11956">
                  <c:v>17.185100772228193</c:v>
                </c:pt>
                <c:pt idx="11957">
                  <c:v>17.186547915894529</c:v>
                </c:pt>
                <c:pt idx="11958">
                  <c:v>17.187932393825417</c:v>
                </c:pt>
                <c:pt idx="11959">
                  <c:v>17.189379511178565</c:v>
                </c:pt>
                <c:pt idx="11960">
                  <c:v>17.190826588317211</c:v>
                </c:pt>
                <c:pt idx="11961">
                  <c:v>17.192273760359019</c:v>
                </c:pt>
                <c:pt idx="11962">
                  <c:v>17.193657988863396</c:v>
                </c:pt>
                <c:pt idx="11963">
                  <c:v>17.195104972053645</c:v>
                </c:pt>
                <c:pt idx="11964">
                  <c:v>17.196489011771231</c:v>
                </c:pt>
                <c:pt idx="11965">
                  <c:v>17.197935979570747</c:v>
                </c:pt>
                <c:pt idx="11966">
                  <c:v>17.199383154515022</c:v>
                </c:pt>
                <c:pt idx="11967">
                  <c:v>17.200830568951325</c:v>
                </c:pt>
                <c:pt idx="11968">
                  <c:v>17.202215245422515</c:v>
                </c:pt>
                <c:pt idx="11969">
                  <c:v>17.203662947127043</c:v>
                </c:pt>
                <c:pt idx="11970">
                  <c:v>17.205110253331743</c:v>
                </c:pt>
                <c:pt idx="11971">
                  <c:v>17.206494549197348</c:v>
                </c:pt>
                <c:pt idx="11972">
                  <c:v>17.207941969171266</c:v>
                </c:pt>
                <c:pt idx="11973">
                  <c:v>17.209389544541935</c:v>
                </c:pt>
                <c:pt idx="11974">
                  <c:v>17.210773951495131</c:v>
                </c:pt>
                <c:pt idx="11975">
                  <c:v>17.212220873313399</c:v>
                </c:pt>
                <c:pt idx="11976">
                  <c:v>17.213668079688379</c:v>
                </c:pt>
                <c:pt idx="11977">
                  <c:v>17.215052680615624</c:v>
                </c:pt>
                <c:pt idx="11978">
                  <c:v>17.216500175022635</c:v>
                </c:pt>
                <c:pt idx="11979">
                  <c:v>17.217947825704783</c:v>
                </c:pt>
                <c:pt idx="11980">
                  <c:v>17.21933260044154</c:v>
                </c:pt>
                <c:pt idx="11981">
                  <c:v>17.220780134872097</c:v>
                </c:pt>
                <c:pt idx="11982">
                  <c:v>17.222227584940047</c:v>
                </c:pt>
                <c:pt idx="11983">
                  <c:v>17.223675156262534</c:v>
                </c:pt>
                <c:pt idx="11984">
                  <c:v>17.225059836752013</c:v>
                </c:pt>
                <c:pt idx="11985">
                  <c:v>17.226507240609578</c:v>
                </c:pt>
                <c:pt idx="11986">
                  <c:v>17.227954662989486</c:v>
                </c:pt>
                <c:pt idx="11987">
                  <c:v>17.229339362912899</c:v>
                </c:pt>
                <c:pt idx="11988">
                  <c:v>17.230787189767387</c:v>
                </c:pt>
                <c:pt idx="11989">
                  <c:v>17.232234613483957</c:v>
                </c:pt>
                <c:pt idx="11990">
                  <c:v>17.233681714835321</c:v>
                </c:pt>
                <c:pt idx="11991">
                  <c:v>17.23506579535686</c:v>
                </c:pt>
                <c:pt idx="11992">
                  <c:v>17.236512595996977</c:v>
                </c:pt>
                <c:pt idx="11993">
                  <c:v>17.237959879096483</c:v>
                </c:pt>
                <c:pt idx="11994">
                  <c:v>17.239344087144083</c:v>
                </c:pt>
                <c:pt idx="11995">
                  <c:v>17.240790906955784</c:v>
                </c:pt>
                <c:pt idx="11996">
                  <c:v>17.242237538870693</c:v>
                </c:pt>
                <c:pt idx="11997">
                  <c:v>17.243621290549601</c:v>
                </c:pt>
                <c:pt idx="11998">
                  <c:v>17.245068137094584</c:v>
                </c:pt>
                <c:pt idx="11999">
                  <c:v>17.246514719361965</c:v>
                </c:pt>
                <c:pt idx="12000">
                  <c:v>17.247961334854995</c:v>
                </c:pt>
                <c:pt idx="12001">
                  <c:v>17.249345439997725</c:v>
                </c:pt>
                <c:pt idx="12002">
                  <c:v>17.250792727985601</c:v>
                </c:pt>
                <c:pt idx="12003">
                  <c:v>17.252240100068747</c:v>
                </c:pt>
                <c:pt idx="12004">
                  <c:v>17.253624254234669</c:v>
                </c:pt>
                <c:pt idx="12005">
                  <c:v>17.255070914792377</c:v>
                </c:pt>
                <c:pt idx="12006">
                  <c:v>17.256517715317923</c:v>
                </c:pt>
                <c:pt idx="12007">
                  <c:v>17.257964709316063</c:v>
                </c:pt>
                <c:pt idx="12008">
                  <c:v>17.259348584685391</c:v>
                </c:pt>
                <c:pt idx="12009">
                  <c:v>17.260795323151527</c:v>
                </c:pt>
                <c:pt idx="12010">
                  <c:v>17.262242234238293</c:v>
                </c:pt>
                <c:pt idx="12011">
                  <c:v>17.26362619158083</c:v>
                </c:pt>
                <c:pt idx="12012">
                  <c:v>17.265072761627287</c:v>
                </c:pt>
                <c:pt idx="12013">
                  <c:v>17.266519399652655</c:v>
                </c:pt>
                <c:pt idx="12014">
                  <c:v>17.267966146520685</c:v>
                </c:pt>
                <c:pt idx="12015">
                  <c:v>17.269349840482263</c:v>
                </c:pt>
                <c:pt idx="12016">
                  <c:v>17.27079641587537</c:v>
                </c:pt>
                <c:pt idx="12017">
                  <c:v>17.272243012655103</c:v>
                </c:pt>
                <c:pt idx="12018">
                  <c:v>17.273689806879236</c:v>
                </c:pt>
                <c:pt idx="12019">
                  <c:v>17.275073659746109</c:v>
                </c:pt>
                <c:pt idx="12020">
                  <c:v>17.276519976972086</c:v>
                </c:pt>
                <c:pt idx="12021">
                  <c:v>17.277966443904443</c:v>
                </c:pt>
                <c:pt idx="12022">
                  <c:v>17.279350372388322</c:v>
                </c:pt>
                <c:pt idx="12023">
                  <c:v>17.280796982152793</c:v>
                </c:pt>
                <c:pt idx="12024">
                  <c:v>17.282180627164237</c:v>
                </c:pt>
                <c:pt idx="12025">
                  <c:v>17.283627197592594</c:v>
                </c:pt>
                <c:pt idx="12026">
                  <c:v>17.285073854713172</c:v>
                </c:pt>
                <c:pt idx="12027">
                  <c:v>17.286520346469288</c:v>
                </c:pt>
                <c:pt idx="12028">
                  <c:v>17.28790398636654</c:v>
                </c:pt>
                <c:pt idx="12029">
                  <c:v>17.289350807323956</c:v>
                </c:pt>
                <c:pt idx="12030">
                  <c:v>17.290797651195607</c:v>
                </c:pt>
                <c:pt idx="12031">
                  <c:v>17.292181653104691</c:v>
                </c:pt>
                <c:pt idx="12032">
                  <c:v>17.293628692511216</c:v>
                </c:pt>
                <c:pt idx="12033">
                  <c:v>17.295075723515858</c:v>
                </c:pt>
                <c:pt idx="12034">
                  <c:v>17.296459541313975</c:v>
                </c:pt>
                <c:pt idx="12035">
                  <c:v>17.297906261448723</c:v>
                </c:pt>
                <c:pt idx="12036">
                  <c:v>17.299352977764421</c:v>
                </c:pt>
                <c:pt idx="12037">
                  <c:v>17.300799311412266</c:v>
                </c:pt>
                <c:pt idx="12038">
                  <c:v>17.302182666375892</c:v>
                </c:pt>
                <c:pt idx="12039">
                  <c:v>17.303629240241385</c:v>
                </c:pt>
                <c:pt idx="12040">
                  <c:v>17.305075976797998</c:v>
                </c:pt>
                <c:pt idx="12041">
                  <c:v>17.306459497242308</c:v>
                </c:pt>
                <c:pt idx="12042">
                  <c:v>17.307905961501337</c:v>
                </c:pt>
                <c:pt idx="12043">
                  <c:v>17.309352672470382</c:v>
                </c:pt>
                <c:pt idx="12044">
                  <c:v>17.31073617757211</c:v>
                </c:pt>
                <c:pt idx="12045">
                  <c:v>17.312182403141108</c:v>
                </c:pt>
                <c:pt idx="12046">
                  <c:v>17.31362865124245</c:v>
                </c:pt>
                <c:pt idx="12047">
                  <c:v>17.315011994881786</c:v>
                </c:pt>
                <c:pt idx="12048">
                  <c:v>17.316458113135749</c:v>
                </c:pt>
                <c:pt idx="12049">
                  <c:v>17.317904211148793</c:v>
                </c:pt>
                <c:pt idx="12050">
                  <c:v>17.319350527229055</c:v>
                </c:pt>
                <c:pt idx="12051">
                  <c:v>17.320733999088521</c:v>
                </c:pt>
                <c:pt idx="12052">
                  <c:v>17.322180338846835</c:v>
                </c:pt>
                <c:pt idx="12053">
                  <c:v>17.323626796995399</c:v>
                </c:pt>
                <c:pt idx="12054">
                  <c:v>17.325010461002417</c:v>
                </c:pt>
                <c:pt idx="12055">
                  <c:v>17.326457053963111</c:v>
                </c:pt>
                <c:pt idx="12056">
                  <c:v>17.327903580472505</c:v>
                </c:pt>
                <c:pt idx="12057">
                  <c:v>17.329287263475102</c:v>
                </c:pt>
                <c:pt idx="12058">
                  <c:v>17.330734222223494</c:v>
                </c:pt>
                <c:pt idx="12059">
                  <c:v>17.33218111795772</c:v>
                </c:pt>
                <c:pt idx="12060">
                  <c:v>17.333564764065063</c:v>
                </c:pt>
                <c:pt idx="12061">
                  <c:v>17.335011259640229</c:v>
                </c:pt>
                <c:pt idx="12062">
                  <c:v>17.336457785003905</c:v>
                </c:pt>
                <c:pt idx="12063">
                  <c:v>17.337841195127758</c:v>
                </c:pt>
                <c:pt idx="12064">
                  <c:v>17.339287455068121</c:v>
                </c:pt>
                <c:pt idx="12065">
                  <c:v>17.340733729520839</c:v>
                </c:pt>
                <c:pt idx="12066">
                  <c:v>17.342117069507179</c:v>
                </c:pt>
                <c:pt idx="12067">
                  <c:v>17.343563361145581</c:v>
                </c:pt>
                <c:pt idx="12068">
                  <c:v>17.345009613065958</c:v>
                </c:pt>
                <c:pt idx="12069">
                  <c:v>17.346456232759937</c:v>
                </c:pt>
                <c:pt idx="12070">
                  <c:v>17.347840180969985</c:v>
                </c:pt>
                <c:pt idx="12071">
                  <c:v>17.349286815176317</c:v>
                </c:pt>
                <c:pt idx="12072">
                  <c:v>17.35073339629799</c:v>
                </c:pt>
                <c:pt idx="12073">
                  <c:v>17.35211716514597</c:v>
                </c:pt>
                <c:pt idx="12074">
                  <c:v>17.353563832196055</c:v>
                </c:pt>
                <c:pt idx="12075">
                  <c:v>17.355010471367137</c:v>
                </c:pt>
                <c:pt idx="12076">
                  <c:v>17.356394236927429</c:v>
                </c:pt>
                <c:pt idx="12077">
                  <c:v>17.357840863877581</c:v>
                </c:pt>
                <c:pt idx="12078">
                  <c:v>17.359287732763956</c:v>
                </c:pt>
                <c:pt idx="12079">
                  <c:v>17.360672175881803</c:v>
                </c:pt>
                <c:pt idx="12080">
                  <c:v>17.362119625758805</c:v>
                </c:pt>
                <c:pt idx="12081">
                  <c:v>17.363566826405219</c:v>
                </c:pt>
                <c:pt idx="12082">
                  <c:v>17.365013812612514</c:v>
                </c:pt>
                <c:pt idx="12083">
                  <c:v>17.36639788199242</c:v>
                </c:pt>
                <c:pt idx="12084">
                  <c:v>17.367844753628496</c:v>
                </c:pt>
                <c:pt idx="12085">
                  <c:v>17.369291564656404</c:v>
                </c:pt>
                <c:pt idx="12086">
                  <c:v>17.370675830530924</c:v>
                </c:pt>
                <c:pt idx="12087">
                  <c:v>17.372122945401692</c:v>
                </c:pt>
                <c:pt idx="12088">
                  <c:v>17.373569983738889</c:v>
                </c:pt>
                <c:pt idx="12089">
                  <c:v>17.374954311933507</c:v>
                </c:pt>
                <c:pt idx="12090">
                  <c:v>17.376401354013364</c:v>
                </c:pt>
                <c:pt idx="12091">
                  <c:v>17.377848354236534</c:v>
                </c:pt>
                <c:pt idx="12092">
                  <c:v>17.379232325971874</c:v>
                </c:pt>
                <c:pt idx="12093">
                  <c:v>17.38067921509916</c:v>
                </c:pt>
                <c:pt idx="12094">
                  <c:v>17.382126506906079</c:v>
                </c:pt>
                <c:pt idx="12095">
                  <c:v>17.383573644614703</c:v>
                </c:pt>
                <c:pt idx="12096">
                  <c:v>17.384957678049133</c:v>
                </c:pt>
                <c:pt idx="12097">
                  <c:v>17.386404945757903</c:v>
                </c:pt>
                <c:pt idx="12098">
                  <c:v>17.387852476407616</c:v>
                </c:pt>
                <c:pt idx="12099">
                  <c:v>17.389236767926157</c:v>
                </c:pt>
                <c:pt idx="12100">
                  <c:v>17.390683661827243</c:v>
                </c:pt>
                <c:pt idx="12101">
                  <c:v>17.392130809274427</c:v>
                </c:pt>
                <c:pt idx="12102">
                  <c:v>17.393515116354731</c:v>
                </c:pt>
                <c:pt idx="12103">
                  <c:v>17.394962062767622</c:v>
                </c:pt>
                <c:pt idx="12104">
                  <c:v>17.396408605698884</c:v>
                </c:pt>
                <c:pt idx="12105">
                  <c:v>17.397792505689402</c:v>
                </c:pt>
                <c:pt idx="12106">
                  <c:v>17.399239638662422</c:v>
                </c:pt>
                <c:pt idx="12107">
                  <c:v>17.400686542493013</c:v>
                </c:pt>
                <c:pt idx="12108">
                  <c:v>17.402070212710125</c:v>
                </c:pt>
                <c:pt idx="12109">
                  <c:v>17.403516505494238</c:v>
                </c:pt>
                <c:pt idx="12110">
                  <c:v>17.404962912849566</c:v>
                </c:pt>
                <c:pt idx="12111">
                  <c:v>17.406409440504667</c:v>
                </c:pt>
                <c:pt idx="12112">
                  <c:v>17.407793251727398</c:v>
                </c:pt>
                <c:pt idx="12113">
                  <c:v>17.409239753794928</c:v>
                </c:pt>
                <c:pt idx="12114">
                  <c:v>17.410686247460571</c:v>
                </c:pt>
                <c:pt idx="12115">
                  <c:v>17.412070348767653</c:v>
                </c:pt>
                <c:pt idx="12116">
                  <c:v>17.413517288153511</c:v>
                </c:pt>
                <c:pt idx="12117">
                  <c:v>17.414963849798074</c:v>
                </c:pt>
                <c:pt idx="12118">
                  <c:v>17.416347540471957</c:v>
                </c:pt>
                <c:pt idx="12119">
                  <c:v>17.417794363338892</c:v>
                </c:pt>
                <c:pt idx="12120">
                  <c:v>17.419241352257707</c:v>
                </c:pt>
                <c:pt idx="12121">
                  <c:v>17.420688256775719</c:v>
                </c:pt>
                <c:pt idx="12122">
                  <c:v>17.422072196218586</c:v>
                </c:pt>
                <c:pt idx="12123">
                  <c:v>17.423519264764394</c:v>
                </c:pt>
                <c:pt idx="12124">
                  <c:v>17.424966249291316</c:v>
                </c:pt>
                <c:pt idx="12125">
                  <c:v>17.426350310707686</c:v>
                </c:pt>
                <c:pt idx="12126">
                  <c:v>17.427797209917237</c:v>
                </c:pt>
                <c:pt idx="12127">
                  <c:v>17.429243924705325</c:v>
                </c:pt>
                <c:pt idx="12128">
                  <c:v>17.430690724276115</c:v>
                </c:pt>
                <c:pt idx="12129">
                  <c:v>17.432074636686814</c:v>
                </c:pt>
                <c:pt idx="12130">
                  <c:v>17.433521085287776</c:v>
                </c:pt>
                <c:pt idx="12131">
                  <c:v>17.434967650254904</c:v>
                </c:pt>
                <c:pt idx="12132">
                  <c:v>17.436351683104853</c:v>
                </c:pt>
                <c:pt idx="12133">
                  <c:v>17.437798551418371</c:v>
                </c:pt>
                <c:pt idx="12134">
                  <c:v>17.439245512458186</c:v>
                </c:pt>
                <c:pt idx="12135">
                  <c:v>17.440629763136243</c:v>
                </c:pt>
                <c:pt idx="12136">
                  <c:v>17.442076986926047</c:v>
                </c:pt>
                <c:pt idx="12137">
                  <c:v>17.443524016250311</c:v>
                </c:pt>
                <c:pt idx="12138">
                  <c:v>17.444908070579874</c:v>
                </c:pt>
                <c:pt idx="12139">
                  <c:v>17.446355039143203</c:v>
                </c:pt>
                <c:pt idx="12140">
                  <c:v>17.447801662656222</c:v>
                </c:pt>
                <c:pt idx="12141">
                  <c:v>17.449248127297157</c:v>
                </c:pt>
                <c:pt idx="12142">
                  <c:v>17.450632065023111</c:v>
                </c:pt>
                <c:pt idx="12143">
                  <c:v>17.452079142658235</c:v>
                </c:pt>
                <c:pt idx="12144">
                  <c:v>17.453526128903718</c:v>
                </c:pt>
                <c:pt idx="12145">
                  <c:v>17.454910107068329</c:v>
                </c:pt>
                <c:pt idx="12146">
                  <c:v>17.456356950558078</c:v>
                </c:pt>
                <c:pt idx="12147">
                  <c:v>17.457804001154393</c:v>
                </c:pt>
                <c:pt idx="12148">
                  <c:v>17.459188060159793</c:v>
                </c:pt>
                <c:pt idx="12149">
                  <c:v>17.460634834906813</c:v>
                </c:pt>
                <c:pt idx="12150">
                  <c:v>17.462081577191995</c:v>
                </c:pt>
                <c:pt idx="12151">
                  <c:v>17.46346551203208</c:v>
                </c:pt>
                <c:pt idx="12152">
                  <c:v>17.464912780122759</c:v>
                </c:pt>
                <c:pt idx="12153">
                  <c:v>17.466360130437369</c:v>
                </c:pt>
                <c:pt idx="12154">
                  <c:v>17.467744437298496</c:v>
                </c:pt>
                <c:pt idx="12155">
                  <c:v>17.469191441989945</c:v>
                </c:pt>
                <c:pt idx="12156">
                  <c:v>17.470638142265678</c:v>
                </c:pt>
                <c:pt idx="12157">
                  <c:v>17.472084849797589</c:v>
                </c:pt>
                <c:pt idx="12158">
                  <c:v>17.473468737002616</c:v>
                </c:pt>
                <c:pt idx="12159">
                  <c:v>17.474915520533433</c:v>
                </c:pt>
                <c:pt idx="12160">
                  <c:v>17.476362273511924</c:v>
                </c:pt>
                <c:pt idx="12161">
                  <c:v>17.477746000350468</c:v>
                </c:pt>
                <c:pt idx="12162">
                  <c:v>17.47919255741218</c:v>
                </c:pt>
                <c:pt idx="12163">
                  <c:v>17.480639257687915</c:v>
                </c:pt>
                <c:pt idx="12164">
                  <c:v>17.482023112381285</c:v>
                </c:pt>
                <c:pt idx="12165">
                  <c:v>17.483469954267044</c:v>
                </c:pt>
                <c:pt idx="12166">
                  <c:v>17.484916654848298</c:v>
                </c:pt>
                <c:pt idx="12167">
                  <c:v>17.486300299494442</c:v>
                </c:pt>
                <c:pt idx="12168">
                  <c:v>17.487747068131</c:v>
                </c:pt>
                <c:pt idx="12169">
                  <c:v>17.489193926896913</c:v>
                </c:pt>
                <c:pt idx="12170">
                  <c:v>17.490640778024744</c:v>
                </c:pt>
                <c:pt idx="12171">
                  <c:v>17.492024641120008</c:v>
                </c:pt>
                <c:pt idx="12172">
                  <c:v>17.493471406701332</c:v>
                </c:pt>
                <c:pt idx="12173">
                  <c:v>17.494918086736149</c:v>
                </c:pt>
                <c:pt idx="12174">
                  <c:v>17.496301504531292</c:v>
                </c:pt>
                <c:pt idx="12175">
                  <c:v>17.497747836651524</c:v>
                </c:pt>
                <c:pt idx="12176">
                  <c:v>17.499194494917806</c:v>
                </c:pt>
                <c:pt idx="12177">
                  <c:v>17.500578136641558</c:v>
                </c:pt>
                <c:pt idx="12178">
                  <c:v>17.502024769702178</c:v>
                </c:pt>
                <c:pt idx="12179">
                  <c:v>17.503471583403414</c:v>
                </c:pt>
                <c:pt idx="12180">
                  <c:v>17.504918180946955</c:v>
                </c:pt>
                <c:pt idx="12181">
                  <c:v>17.506301390886666</c:v>
                </c:pt>
                <c:pt idx="12182">
                  <c:v>17.507747225767826</c:v>
                </c:pt>
                <c:pt idx="12183">
                  <c:v>17.509193622429837</c:v>
                </c:pt>
                <c:pt idx="12184">
                  <c:v>17.510577405159207</c:v>
                </c:pt>
                <c:pt idx="12185">
                  <c:v>17.512023896151518</c:v>
                </c:pt>
                <c:pt idx="12186">
                  <c:v>17.513470483001747</c:v>
                </c:pt>
                <c:pt idx="12187">
                  <c:v>17.514854319064845</c:v>
                </c:pt>
                <c:pt idx="12188">
                  <c:v>17.51630080509241</c:v>
                </c:pt>
                <c:pt idx="12189">
                  <c:v>17.517747278135236</c:v>
                </c:pt>
                <c:pt idx="12190">
                  <c:v>17.519193769891359</c:v>
                </c:pt>
                <c:pt idx="12191">
                  <c:v>17.52057714056286</c:v>
                </c:pt>
                <c:pt idx="12192">
                  <c:v>17.522023458552642</c:v>
                </c:pt>
                <c:pt idx="12193">
                  <c:v>17.523469821225191</c:v>
                </c:pt>
                <c:pt idx="12194">
                  <c:v>17.524853499844195</c:v>
                </c:pt>
                <c:pt idx="12195">
                  <c:v>17.526300378851019</c:v>
                </c:pt>
                <c:pt idx="12196">
                  <c:v>17.527747070724864</c:v>
                </c:pt>
                <c:pt idx="12197">
                  <c:v>17.529193551787671</c:v>
                </c:pt>
                <c:pt idx="12198">
                  <c:v>17.530577135063499</c:v>
                </c:pt>
                <c:pt idx="12199">
                  <c:v>17.532023861385088</c:v>
                </c:pt>
                <c:pt idx="12200">
                  <c:v>17.533470422724132</c:v>
                </c:pt>
                <c:pt idx="12201">
                  <c:v>17.534853933670647</c:v>
                </c:pt>
                <c:pt idx="12202">
                  <c:v>17.53630029978034</c:v>
                </c:pt>
                <c:pt idx="12203">
                  <c:v>17.537746540625498</c:v>
                </c:pt>
                <c:pt idx="12204">
                  <c:v>17.539192779179235</c:v>
                </c:pt>
                <c:pt idx="12205">
                  <c:v>17.540576138891751</c:v>
                </c:pt>
                <c:pt idx="12206">
                  <c:v>17.542022506910961</c:v>
                </c:pt>
                <c:pt idx="12207">
                  <c:v>17.543468750429451</c:v>
                </c:pt>
                <c:pt idx="12208">
                  <c:v>17.544914856844386</c:v>
                </c:pt>
                <c:pt idx="12209">
                  <c:v>17.546298275735428</c:v>
                </c:pt>
                <c:pt idx="12210">
                  <c:v>17.547744655593664</c:v>
                </c:pt>
                <c:pt idx="12211">
                  <c:v>17.54919065354785</c:v>
                </c:pt>
                <c:pt idx="12212">
                  <c:v>17.550573914264195</c:v>
                </c:pt>
                <c:pt idx="12213">
                  <c:v>17.55202005237717</c:v>
                </c:pt>
                <c:pt idx="12214">
                  <c:v>17.553403131174349</c:v>
                </c:pt>
                <c:pt idx="12215">
                  <c:v>17.554849166173231</c:v>
                </c:pt>
                <c:pt idx="12216">
                  <c:v>17.556295198498777</c:v>
                </c:pt>
                <c:pt idx="12217">
                  <c:v>17.557678388712315</c:v>
                </c:pt>
                <c:pt idx="12218">
                  <c:v>17.559124401560762</c:v>
                </c:pt>
                <c:pt idx="12219">
                  <c:v>17.560570336882684</c:v>
                </c:pt>
                <c:pt idx="12220">
                  <c:v>17.561953463168805</c:v>
                </c:pt>
                <c:pt idx="12221">
                  <c:v>17.563399505805762</c:v>
                </c:pt>
                <c:pt idx="12222">
                  <c:v>17.56484556715602</c:v>
                </c:pt>
                <c:pt idx="12223">
                  <c:v>17.566291730474664</c:v>
                </c:pt>
                <c:pt idx="12224">
                  <c:v>17.567674846897695</c:v>
                </c:pt>
                <c:pt idx="12225">
                  <c:v>17.569120403752706</c:v>
                </c:pt>
                <c:pt idx="12226">
                  <c:v>17.570566353968886</c:v>
                </c:pt>
                <c:pt idx="12227">
                  <c:v>17.571949681535042</c:v>
                </c:pt>
                <c:pt idx="12228">
                  <c:v>17.573395469823907</c:v>
                </c:pt>
                <c:pt idx="12229">
                  <c:v>17.57484148152664</c:v>
                </c:pt>
                <c:pt idx="12230">
                  <c:v>17.576224558132026</c:v>
                </c:pt>
                <c:pt idx="12231">
                  <c:v>17.577670367043705</c:v>
                </c:pt>
                <c:pt idx="12232">
                  <c:v>17.579116203452479</c:v>
                </c:pt>
                <c:pt idx="12233">
                  <c:v>17.580499099599901</c:v>
                </c:pt>
                <c:pt idx="12234">
                  <c:v>17.581944926842976</c:v>
                </c:pt>
                <c:pt idx="12235">
                  <c:v>17.583390517687441</c:v>
                </c:pt>
                <c:pt idx="12236">
                  <c:v>17.584773052918933</c:v>
                </c:pt>
                <c:pt idx="12237">
                  <c:v>17.586218927900017</c:v>
                </c:pt>
                <c:pt idx="12238">
                  <c:v>17.587665052646347</c:v>
                </c:pt>
                <c:pt idx="12239">
                  <c:v>17.589110818784778</c:v>
                </c:pt>
                <c:pt idx="12240">
                  <c:v>17.590493637853996</c:v>
                </c:pt>
                <c:pt idx="12241">
                  <c:v>17.591939261542215</c:v>
                </c:pt>
                <c:pt idx="12242">
                  <c:v>17.593384788990615</c:v>
                </c:pt>
                <c:pt idx="12243">
                  <c:v>17.594767524771541</c:v>
                </c:pt>
                <c:pt idx="12244">
                  <c:v>17.596213230569127</c:v>
                </c:pt>
                <c:pt idx="12245">
                  <c:v>17.597658945150513</c:v>
                </c:pt>
                <c:pt idx="12246">
                  <c:v>17.599041728785675</c:v>
                </c:pt>
                <c:pt idx="12247">
                  <c:v>17.600487333378691</c:v>
                </c:pt>
                <c:pt idx="12248">
                  <c:v>17.60193324578637</c:v>
                </c:pt>
                <c:pt idx="12249">
                  <c:v>17.603316150335679</c:v>
                </c:pt>
                <c:pt idx="12250">
                  <c:v>17.604761366532276</c:v>
                </c:pt>
                <c:pt idx="12251">
                  <c:v>17.606206915367299</c:v>
                </c:pt>
                <c:pt idx="12252">
                  <c:v>17.607589976630106</c:v>
                </c:pt>
                <c:pt idx="12253">
                  <c:v>17.609035702286704</c:v>
                </c:pt>
                <c:pt idx="12254">
                  <c:v>17.610481341251084</c:v>
                </c:pt>
                <c:pt idx="12255">
                  <c:v>17.611864332741678</c:v>
                </c:pt>
                <c:pt idx="12256">
                  <c:v>17.613310043122119</c:v>
                </c:pt>
                <c:pt idx="12257">
                  <c:v>17.614755578590501</c:v>
                </c:pt>
                <c:pt idx="12258">
                  <c:v>17.616201190439693</c:v>
                </c:pt>
                <c:pt idx="12259">
                  <c:v>17.617584023755594</c:v>
                </c:pt>
                <c:pt idx="12260">
                  <c:v>17.619029601233425</c:v>
                </c:pt>
                <c:pt idx="12261">
                  <c:v>17.620475009527759</c:v>
                </c:pt>
                <c:pt idx="12262">
                  <c:v>17.621857691974956</c:v>
                </c:pt>
                <c:pt idx="12263">
                  <c:v>17.623303217895739</c:v>
                </c:pt>
                <c:pt idx="12264">
                  <c:v>17.624748920638094</c:v>
                </c:pt>
                <c:pt idx="12265">
                  <c:v>17.626131901900301</c:v>
                </c:pt>
                <c:pt idx="12266">
                  <c:v>17.627577305229885</c:v>
                </c:pt>
                <c:pt idx="12267">
                  <c:v>17.629022728800383</c:v>
                </c:pt>
                <c:pt idx="12268">
                  <c:v>17.630405753533232</c:v>
                </c:pt>
                <c:pt idx="12269">
                  <c:v>17.631851734301737</c:v>
                </c:pt>
                <c:pt idx="12270">
                  <c:v>17.633297436280284</c:v>
                </c:pt>
                <c:pt idx="12271">
                  <c:v>17.63474276093763</c:v>
                </c:pt>
                <c:pt idx="12272">
                  <c:v>17.636125662564542</c:v>
                </c:pt>
                <c:pt idx="12273">
                  <c:v>17.637571324443165</c:v>
                </c:pt>
                <c:pt idx="12274">
                  <c:v>17.639016685381399</c:v>
                </c:pt>
                <c:pt idx="12275">
                  <c:v>17.640399662625313</c:v>
                </c:pt>
                <c:pt idx="12276">
                  <c:v>17.641845593746289</c:v>
                </c:pt>
                <c:pt idx="12277">
                  <c:v>17.643291264790609</c:v>
                </c:pt>
                <c:pt idx="12278">
                  <c:v>17.644673940662415</c:v>
                </c:pt>
                <c:pt idx="12279">
                  <c:v>17.646119397840469</c:v>
                </c:pt>
                <c:pt idx="12280">
                  <c:v>17.647564732809226</c:v>
                </c:pt>
                <c:pt idx="12281">
                  <c:v>17.648947459822967</c:v>
                </c:pt>
                <c:pt idx="12282">
                  <c:v>17.650393036536986</c:v>
                </c:pt>
                <c:pt idx="12283">
                  <c:v>17.651838305436343</c:v>
                </c:pt>
                <c:pt idx="12284">
                  <c:v>17.653283703419266</c:v>
                </c:pt>
                <c:pt idx="12285">
                  <c:v>17.654666641576135</c:v>
                </c:pt>
                <c:pt idx="12286">
                  <c:v>17.65611266435408</c:v>
                </c:pt>
                <c:pt idx="12287">
                  <c:v>17.657558336544113</c:v>
                </c:pt>
                <c:pt idx="12288">
                  <c:v>17.658941009493525</c:v>
                </c:pt>
                <c:pt idx="12289">
                  <c:v>17.66038687148987</c:v>
                </c:pt>
                <c:pt idx="12290">
                  <c:v>17.661833024879005</c:v>
                </c:pt>
                <c:pt idx="12291">
                  <c:v>17.663216336006684</c:v>
                </c:pt>
                <c:pt idx="12292">
                  <c:v>17.664662121622218</c:v>
                </c:pt>
                <c:pt idx="12293">
                  <c:v>17.666107798395103</c:v>
                </c:pt>
                <c:pt idx="12294">
                  <c:v>17.667490782945002</c:v>
                </c:pt>
                <c:pt idx="12295">
                  <c:v>17.668936901580871</c:v>
                </c:pt>
                <c:pt idx="12296">
                  <c:v>17.670383225299208</c:v>
                </c:pt>
                <c:pt idx="12297">
                  <c:v>17.671829515409993</c:v>
                </c:pt>
                <c:pt idx="12298">
                  <c:v>17.673212858318731</c:v>
                </c:pt>
                <c:pt idx="12299">
                  <c:v>17.674658752013109</c:v>
                </c:pt>
                <c:pt idx="12300">
                  <c:v>17.676104489890641</c:v>
                </c:pt>
                <c:pt idx="12301">
                  <c:v>17.67748729215608</c:v>
                </c:pt>
                <c:pt idx="12302">
                  <c:v>17.678932915080487</c:v>
                </c:pt>
                <c:pt idx="12303">
                  <c:v>17.680378680073208</c:v>
                </c:pt>
                <c:pt idx="12304">
                  <c:v>17.681761392474964</c:v>
                </c:pt>
                <c:pt idx="12305">
                  <c:v>17.683206956968057</c:v>
                </c:pt>
                <c:pt idx="12306">
                  <c:v>17.684652505421177</c:v>
                </c:pt>
                <c:pt idx="12307">
                  <c:v>17.68603538622602</c:v>
                </c:pt>
                <c:pt idx="12308">
                  <c:v>17.687481601865514</c:v>
                </c:pt>
                <c:pt idx="12309">
                  <c:v>17.688927882810599</c:v>
                </c:pt>
                <c:pt idx="12310">
                  <c:v>17.690374123273855</c:v>
                </c:pt>
                <c:pt idx="12311">
                  <c:v>17.691757334309468</c:v>
                </c:pt>
                <c:pt idx="12312">
                  <c:v>17.693203247099053</c:v>
                </c:pt>
                <c:pt idx="12313">
                  <c:v>17.694649207244741</c:v>
                </c:pt>
                <c:pt idx="12314">
                  <c:v>17.696032045674833</c:v>
                </c:pt>
                <c:pt idx="12315">
                  <c:v>17.697477359256961</c:v>
                </c:pt>
                <c:pt idx="12316">
                  <c:v>17.698922750747517</c:v>
                </c:pt>
                <c:pt idx="12317">
                  <c:v>17.700368185393231</c:v>
                </c:pt>
                <c:pt idx="12318">
                  <c:v>17.701750794049921</c:v>
                </c:pt>
                <c:pt idx="12319">
                  <c:v>17.70319607593402</c:v>
                </c:pt>
                <c:pt idx="12320">
                  <c:v>17.704641298622985</c:v>
                </c:pt>
                <c:pt idx="12321">
                  <c:v>17.706023513852092</c:v>
                </c:pt>
                <c:pt idx="12322">
                  <c:v>17.707468554754726</c:v>
                </c:pt>
                <c:pt idx="12323">
                  <c:v>17.708913779353217</c:v>
                </c:pt>
                <c:pt idx="12324">
                  <c:v>17.710358971489857</c:v>
                </c:pt>
                <c:pt idx="12325">
                  <c:v>17.711741759873917</c:v>
                </c:pt>
                <c:pt idx="12326">
                  <c:v>17.713187789526138</c:v>
                </c:pt>
                <c:pt idx="12327">
                  <c:v>17.714633653813909</c:v>
                </c:pt>
                <c:pt idx="12328">
                  <c:v>17.716079246567901</c:v>
                </c:pt>
                <c:pt idx="12329">
                  <c:v>17.717462026184769</c:v>
                </c:pt>
                <c:pt idx="12330">
                  <c:v>17.718907936682932</c:v>
                </c:pt>
                <c:pt idx="12331">
                  <c:v>17.720353682962347</c:v>
                </c:pt>
                <c:pt idx="12332">
                  <c:v>17.721736358834153</c:v>
                </c:pt>
                <c:pt idx="12333">
                  <c:v>17.723182233815237</c:v>
                </c:pt>
                <c:pt idx="12334">
                  <c:v>17.724628455565195</c:v>
                </c:pt>
                <c:pt idx="12335">
                  <c:v>17.726011753176788</c:v>
                </c:pt>
                <c:pt idx="12336">
                  <c:v>17.727457799250889</c:v>
                </c:pt>
                <c:pt idx="12337">
                  <c:v>17.728903742210889</c:v>
                </c:pt>
                <c:pt idx="12338">
                  <c:v>17.730349650035723</c:v>
                </c:pt>
                <c:pt idx="12339">
                  <c:v>17.731732690841753</c:v>
                </c:pt>
                <c:pt idx="12340">
                  <c:v>17.733178583772329</c:v>
                </c:pt>
                <c:pt idx="12341">
                  <c:v>17.734624343800292</c:v>
                </c:pt>
                <c:pt idx="12342">
                  <c:v>17.736007297665036</c:v>
                </c:pt>
                <c:pt idx="12343">
                  <c:v>17.737453470913181</c:v>
                </c:pt>
                <c:pt idx="12344">
                  <c:v>17.738899439460756</c:v>
                </c:pt>
                <c:pt idx="12345">
                  <c:v>17.740345288090456</c:v>
                </c:pt>
                <c:pt idx="12346">
                  <c:v>17.741728159032206</c:v>
                </c:pt>
                <c:pt idx="12347">
                  <c:v>17.743173999641929</c:v>
                </c:pt>
                <c:pt idx="12348">
                  <c:v>17.744620001415154</c:v>
                </c:pt>
                <c:pt idx="12349">
                  <c:v>17.746002945782113</c:v>
                </c:pt>
                <c:pt idx="12350">
                  <c:v>17.747449109482652</c:v>
                </c:pt>
                <c:pt idx="12351">
                  <c:v>17.748895318247872</c:v>
                </c:pt>
                <c:pt idx="12352">
                  <c:v>17.750341547254013</c:v>
                </c:pt>
                <c:pt idx="12353">
                  <c:v>17.751724948245375</c:v>
                </c:pt>
                <c:pt idx="12354">
                  <c:v>17.753170854160683</c:v>
                </c:pt>
                <c:pt idx="12355">
                  <c:v>17.754616837984418</c:v>
                </c:pt>
                <c:pt idx="12356">
                  <c:v>17.755999964635841</c:v>
                </c:pt>
                <c:pt idx="12357">
                  <c:v>17.7574457055686</c:v>
                </c:pt>
                <c:pt idx="12358">
                  <c:v>17.758891348733925</c:v>
                </c:pt>
                <c:pt idx="12359">
                  <c:v>17.760274239401852</c:v>
                </c:pt>
                <c:pt idx="12360">
                  <c:v>17.761720114764838</c:v>
                </c:pt>
                <c:pt idx="12361">
                  <c:v>17.76316617573319</c:v>
                </c:pt>
                <c:pt idx="12362">
                  <c:v>17.764549271334154</c:v>
                </c:pt>
                <c:pt idx="12363">
                  <c:v>17.765995003865026</c:v>
                </c:pt>
                <c:pt idx="12364">
                  <c:v>17.767440837982374</c:v>
                </c:pt>
                <c:pt idx="12365">
                  <c:v>17.768823720979011</c:v>
                </c:pt>
                <c:pt idx="12366">
                  <c:v>17.770269237734095</c:v>
                </c:pt>
                <c:pt idx="12367">
                  <c:v>17.77171445278498</c:v>
                </c:pt>
                <c:pt idx="12368">
                  <c:v>17.773096540524552</c:v>
                </c:pt>
                <c:pt idx="12369">
                  <c:v>17.774541330898138</c:v>
                </c:pt>
                <c:pt idx="12370">
                  <c:v>17.775986253792425</c:v>
                </c:pt>
                <c:pt idx="12371">
                  <c:v>17.777368496053697</c:v>
                </c:pt>
                <c:pt idx="12372">
                  <c:v>17.778813612573337</c:v>
                </c:pt>
                <c:pt idx="12373">
                  <c:v>17.78025891813548</c:v>
                </c:pt>
                <c:pt idx="12374">
                  <c:v>17.781704130513038</c:v>
                </c:pt>
                <c:pt idx="12375">
                  <c:v>17.783086807115442</c:v>
                </c:pt>
                <c:pt idx="12376">
                  <c:v>17.784532431185568</c:v>
                </c:pt>
                <c:pt idx="12377">
                  <c:v>17.785977968563468</c:v>
                </c:pt>
                <c:pt idx="12378">
                  <c:v>17.78736106087673</c:v>
                </c:pt>
                <c:pt idx="12379">
                  <c:v>17.788807013766242</c:v>
                </c:pt>
                <c:pt idx="12380">
                  <c:v>17.79025283375314</c:v>
                </c:pt>
                <c:pt idx="12381">
                  <c:v>17.79163586067779</c:v>
                </c:pt>
                <c:pt idx="12382">
                  <c:v>17.793081732221733</c:v>
                </c:pt>
                <c:pt idx="12383">
                  <c:v>17.794527455586909</c:v>
                </c:pt>
                <c:pt idx="12384">
                  <c:v>17.795910357944422</c:v>
                </c:pt>
                <c:pt idx="12385">
                  <c:v>17.797356240563584</c:v>
                </c:pt>
                <c:pt idx="12386">
                  <c:v>17.79880195170783</c:v>
                </c:pt>
                <c:pt idx="12387">
                  <c:v>17.800184515797984</c:v>
                </c:pt>
                <c:pt idx="12388">
                  <c:v>17.801630216248917</c:v>
                </c:pt>
                <c:pt idx="12389">
                  <c:v>17.803075839173324</c:v>
                </c:pt>
                <c:pt idx="12390">
                  <c:v>17.804458286732928</c:v>
                </c:pt>
                <c:pt idx="12391">
                  <c:v>17.805903832130813</c:v>
                </c:pt>
                <c:pt idx="12392">
                  <c:v>17.807349505084655</c:v>
                </c:pt>
                <c:pt idx="12393">
                  <c:v>17.808795027186399</c:v>
                </c:pt>
                <c:pt idx="12394">
                  <c:v>17.810177782693497</c:v>
                </c:pt>
                <c:pt idx="12395">
                  <c:v>17.811623614901329</c:v>
                </c:pt>
                <c:pt idx="12396">
                  <c:v>17.813069428013954</c:v>
                </c:pt>
                <c:pt idx="12397">
                  <c:v>17.814452247813772</c:v>
                </c:pt>
                <c:pt idx="12398">
                  <c:v>17.815897664509993</c:v>
                </c:pt>
                <c:pt idx="12399">
                  <c:v>17.817343008262547</c:v>
                </c:pt>
                <c:pt idx="12400">
                  <c:v>17.8187255716221</c:v>
                </c:pt>
                <c:pt idx="12401">
                  <c:v>17.820170967695503</c:v>
                </c:pt>
                <c:pt idx="12402">
                  <c:v>17.821616609333212</c:v>
                </c:pt>
                <c:pt idx="12403">
                  <c:v>17.82299939881317</c:v>
                </c:pt>
                <c:pt idx="12404">
                  <c:v>17.82444483193127</c:v>
                </c:pt>
                <c:pt idx="12405">
                  <c:v>17.825890324626396</c:v>
                </c:pt>
                <c:pt idx="12406">
                  <c:v>17.827335855893836</c:v>
                </c:pt>
                <c:pt idx="12407">
                  <c:v>17.828718704187018</c:v>
                </c:pt>
                <c:pt idx="12408">
                  <c:v>17.830164619649931</c:v>
                </c:pt>
                <c:pt idx="12409">
                  <c:v>17.831610454149185</c:v>
                </c:pt>
                <c:pt idx="12410">
                  <c:v>17.832993219154073</c:v>
                </c:pt>
                <c:pt idx="12411">
                  <c:v>17.834438996749622</c:v>
                </c:pt>
                <c:pt idx="12412">
                  <c:v>17.83588449020856</c:v>
                </c:pt>
                <c:pt idx="12413">
                  <c:v>17.837266455207487</c:v>
                </c:pt>
                <c:pt idx="12414">
                  <c:v>17.838711263148657</c:v>
                </c:pt>
                <c:pt idx="12415">
                  <c:v>17.840156364010234</c:v>
                </c:pt>
                <c:pt idx="12416">
                  <c:v>17.84160148778605</c:v>
                </c:pt>
                <c:pt idx="12417">
                  <c:v>17.842984067949381</c:v>
                </c:pt>
                <c:pt idx="12418">
                  <c:v>17.844429724863254</c:v>
                </c:pt>
                <c:pt idx="12419">
                  <c:v>17.8458750777815</c:v>
                </c:pt>
                <c:pt idx="12420">
                  <c:v>17.847257536300088</c:v>
                </c:pt>
                <c:pt idx="12421">
                  <c:v>17.848702954523933</c:v>
                </c:pt>
                <c:pt idx="12422">
                  <c:v>17.850148609910185</c:v>
                </c:pt>
                <c:pt idx="12423">
                  <c:v>17.851594600990097</c:v>
                </c:pt>
                <c:pt idx="12424">
                  <c:v>17.852977169829142</c:v>
                </c:pt>
                <c:pt idx="12425">
                  <c:v>17.854422348599144</c:v>
                </c:pt>
                <c:pt idx="12426">
                  <c:v>17.855867848932352</c:v>
                </c:pt>
                <c:pt idx="12427">
                  <c:v>17.857250520785861</c:v>
                </c:pt>
                <c:pt idx="12428">
                  <c:v>17.858696060073285</c:v>
                </c:pt>
                <c:pt idx="12429">
                  <c:v>17.860141603943557</c:v>
                </c:pt>
                <c:pt idx="12430">
                  <c:v>17.861523937529707</c:v>
                </c:pt>
                <c:pt idx="12431">
                  <c:v>17.862968894795358</c:v>
                </c:pt>
                <c:pt idx="12432">
                  <c:v>17.864414283994488</c:v>
                </c:pt>
                <c:pt idx="12433">
                  <c:v>17.865860049751017</c:v>
                </c:pt>
                <c:pt idx="12434">
                  <c:v>17.867243031013224</c:v>
                </c:pt>
                <c:pt idx="12435">
                  <c:v>17.868688566863511</c:v>
                </c:pt>
                <c:pt idx="12436">
                  <c:v>17.870134004564456</c:v>
                </c:pt>
                <c:pt idx="12437">
                  <c:v>17.871516654499995</c:v>
                </c:pt>
                <c:pt idx="12438">
                  <c:v>17.872962248017792</c:v>
                </c:pt>
                <c:pt idx="12439">
                  <c:v>17.874407847646054</c:v>
                </c:pt>
                <c:pt idx="12440">
                  <c:v>17.875853074535964</c:v>
                </c:pt>
                <c:pt idx="12441">
                  <c:v>17.877235024922914</c:v>
                </c:pt>
                <c:pt idx="12442">
                  <c:v>17.878679852723096</c:v>
                </c:pt>
                <c:pt idx="12443">
                  <c:v>17.880125068919696</c:v>
                </c:pt>
                <c:pt idx="12444">
                  <c:v>17.881569898247491</c:v>
                </c:pt>
                <c:pt idx="12445">
                  <c:v>17.882951768633841</c:v>
                </c:pt>
                <c:pt idx="12446">
                  <c:v>17.884396908067725</c:v>
                </c:pt>
                <c:pt idx="12447">
                  <c:v>17.885842014657861</c:v>
                </c:pt>
                <c:pt idx="12448">
                  <c:v>17.887224504226911</c:v>
                </c:pt>
                <c:pt idx="12449">
                  <c:v>17.888670053825745</c:v>
                </c:pt>
                <c:pt idx="12450">
                  <c:v>17.89011574816621</c:v>
                </c:pt>
                <c:pt idx="12451">
                  <c:v>17.89149863518114</c:v>
                </c:pt>
                <c:pt idx="12452">
                  <c:v>17.892944355109183</c:v>
                </c:pt>
                <c:pt idx="12453">
                  <c:v>17.894390095660039</c:v>
                </c:pt>
                <c:pt idx="12454">
                  <c:v>17.89583536761463</c:v>
                </c:pt>
                <c:pt idx="12455">
                  <c:v>17.897217492614747</c:v>
                </c:pt>
                <c:pt idx="12456">
                  <c:v>17.898662500291739</c:v>
                </c:pt>
                <c:pt idx="12457">
                  <c:v>17.900107848627137</c:v>
                </c:pt>
                <c:pt idx="12458">
                  <c:v>17.901490315182315</c:v>
                </c:pt>
                <c:pt idx="12459">
                  <c:v>17.90293556536837</c:v>
                </c:pt>
                <c:pt idx="12460">
                  <c:v>17.904380636441431</c:v>
                </c:pt>
                <c:pt idx="12461">
                  <c:v>17.905825726609692</c:v>
                </c:pt>
                <c:pt idx="12462">
                  <c:v>17.907208271338966</c:v>
                </c:pt>
                <c:pt idx="12463">
                  <c:v>17.90865361165438</c:v>
                </c:pt>
                <c:pt idx="12464">
                  <c:v>17.910098850383321</c:v>
                </c:pt>
                <c:pt idx="12465">
                  <c:v>17.911481126617446</c:v>
                </c:pt>
                <c:pt idx="12466">
                  <c:v>17.912926252302782</c:v>
                </c:pt>
                <c:pt idx="12467">
                  <c:v>17.914371424580416</c:v>
                </c:pt>
                <c:pt idx="12468">
                  <c:v>17.915753833052968</c:v>
                </c:pt>
                <c:pt idx="12469">
                  <c:v>17.917199005330602</c:v>
                </c:pt>
                <c:pt idx="12470">
                  <c:v>17.918644186392026</c:v>
                </c:pt>
                <c:pt idx="12471">
                  <c:v>17.920026575503705</c:v>
                </c:pt>
                <c:pt idx="12472">
                  <c:v>17.921471760766075</c:v>
                </c:pt>
                <c:pt idx="12473">
                  <c:v>17.922916958249374</c:v>
                </c:pt>
                <c:pt idx="12474">
                  <c:v>17.924362247771548</c:v>
                </c:pt>
                <c:pt idx="12475">
                  <c:v>17.925744762180965</c:v>
                </c:pt>
                <c:pt idx="12476">
                  <c:v>17.927189932930979</c:v>
                </c:pt>
                <c:pt idx="12477">
                  <c:v>17.928635130796184</c:v>
                </c:pt>
                <c:pt idx="12478">
                  <c:v>17.930017414336298</c:v>
                </c:pt>
                <c:pt idx="12479">
                  <c:v>17.931462175685173</c:v>
                </c:pt>
                <c:pt idx="12480">
                  <c:v>17.932907102780408</c:v>
                </c:pt>
                <c:pt idx="12481">
                  <c:v>17.934289348694669</c:v>
                </c:pt>
                <c:pt idx="12482">
                  <c:v>17.935734396471585</c:v>
                </c:pt>
                <c:pt idx="12483">
                  <c:v>17.93717948052938</c:v>
                </c:pt>
                <c:pt idx="12484">
                  <c:v>17.938561643885954</c:v>
                </c:pt>
                <c:pt idx="12485">
                  <c:v>17.940006720305668</c:v>
                </c:pt>
                <c:pt idx="12486">
                  <c:v>17.94145171881696</c:v>
                </c:pt>
                <c:pt idx="12487">
                  <c:v>17.942833540253176</c:v>
                </c:pt>
                <c:pt idx="12488">
                  <c:v>17.944278200397477</c:v>
                </c:pt>
                <c:pt idx="12489">
                  <c:v>17.945722844883715</c:v>
                </c:pt>
                <c:pt idx="12490">
                  <c:v>17.947167555057444</c:v>
                </c:pt>
                <c:pt idx="12491">
                  <c:v>17.948549692843052</c:v>
                </c:pt>
                <c:pt idx="12492">
                  <c:v>17.949994723816186</c:v>
                </c:pt>
                <c:pt idx="12493">
                  <c:v>17.951377162973902</c:v>
                </c:pt>
                <c:pt idx="12494">
                  <c:v>17.952822557901595</c:v>
                </c:pt>
                <c:pt idx="12495">
                  <c:v>17.954267578563321</c:v>
                </c:pt>
                <c:pt idx="12496">
                  <c:v>17.955712828367478</c:v>
                </c:pt>
                <c:pt idx="12497">
                  <c:v>17.957095305881641</c:v>
                </c:pt>
                <c:pt idx="12498">
                  <c:v>17.958539989703993</c:v>
                </c:pt>
                <c:pt idx="12499">
                  <c:v>17.959984718972926</c:v>
                </c:pt>
                <c:pt idx="12500">
                  <c:v>17.961366753013468</c:v>
                </c:pt>
                <c:pt idx="12501">
                  <c:v>17.962811519709</c:v>
                </c:pt>
                <c:pt idx="12502">
                  <c:v>17.964256319630181</c:v>
                </c:pt>
                <c:pt idx="12503">
                  <c:v>17.965701322724321</c:v>
                </c:pt>
                <c:pt idx="12504">
                  <c:v>17.967083596766649</c:v>
                </c:pt>
                <c:pt idx="12505">
                  <c:v>17.96852872550722</c:v>
                </c:pt>
                <c:pt idx="12506">
                  <c:v>17.969973860740161</c:v>
                </c:pt>
                <c:pt idx="12507">
                  <c:v>17.971356015694841</c:v>
                </c:pt>
                <c:pt idx="12508">
                  <c:v>17.972800841585499</c:v>
                </c:pt>
                <c:pt idx="12509">
                  <c:v>17.974245631195277</c:v>
                </c:pt>
                <c:pt idx="12510">
                  <c:v>17.975627660486921</c:v>
                </c:pt>
                <c:pt idx="12511">
                  <c:v>17.977072817106485</c:v>
                </c:pt>
                <c:pt idx="12512">
                  <c:v>17.978518227310342</c:v>
                </c:pt>
                <c:pt idx="12513">
                  <c:v>17.979900749756343</c:v>
                </c:pt>
                <c:pt idx="12514">
                  <c:v>17.981346064484185</c:v>
                </c:pt>
                <c:pt idx="12515">
                  <c:v>17.98279121041044</c:v>
                </c:pt>
                <c:pt idx="12516">
                  <c:v>17.984173396780886</c:v>
                </c:pt>
                <c:pt idx="12517">
                  <c:v>17.985618052724245</c:v>
                </c:pt>
                <c:pt idx="12518">
                  <c:v>17.987062913750073</c:v>
                </c:pt>
                <c:pt idx="12519">
                  <c:v>17.988507765228306</c:v>
                </c:pt>
                <c:pt idx="12520">
                  <c:v>17.989889978630913</c:v>
                </c:pt>
                <c:pt idx="12521">
                  <c:v>17.991335174968501</c:v>
                </c:pt>
                <c:pt idx="12522">
                  <c:v>17.992779711757795</c:v>
                </c:pt>
                <c:pt idx="12523">
                  <c:v>17.994161267986556</c:v>
                </c:pt>
                <c:pt idx="12524">
                  <c:v>17.995605901015669</c:v>
                </c:pt>
                <c:pt idx="12525">
                  <c:v>17.997050561923782</c:v>
                </c:pt>
                <c:pt idx="12526">
                  <c:v>17.99843233660166</c:v>
                </c:pt>
                <c:pt idx="12527">
                  <c:v>17.999877012404028</c:v>
                </c:pt>
                <c:pt idx="12528">
                  <c:v>18.001321422019277</c:v>
                </c:pt>
                <c:pt idx="12529">
                  <c:v>18.002703231400606</c:v>
                </c:pt>
                <c:pt idx="12530">
                  <c:v>18.004148021392286</c:v>
                </c:pt>
                <c:pt idx="12531">
                  <c:v>18.005592738440292</c:v>
                </c:pt>
                <c:pt idx="12532">
                  <c:v>18.007037572732845</c:v>
                </c:pt>
                <c:pt idx="12533">
                  <c:v>18.008419429968409</c:v>
                </c:pt>
                <c:pt idx="12534">
                  <c:v>18.00986427189904</c:v>
                </c:pt>
                <c:pt idx="12535">
                  <c:v>18.011309191738096</c:v>
                </c:pt>
                <c:pt idx="12536">
                  <c:v>18.012691236737624</c:v>
                </c:pt>
                <c:pt idx="12537">
                  <c:v>18.014136030166441</c:v>
                </c:pt>
                <c:pt idx="12538">
                  <c:v>18.015580655557475</c:v>
                </c:pt>
                <c:pt idx="12539">
                  <c:v>18.017025763293322</c:v>
                </c:pt>
                <c:pt idx="12540">
                  <c:v>18.018407937608877</c:v>
                </c:pt>
                <c:pt idx="12541">
                  <c:v>18.019852320872747</c:v>
                </c:pt>
                <c:pt idx="12542">
                  <c:v>18.021296610188216</c:v>
                </c:pt>
                <c:pt idx="12543">
                  <c:v>18.022678436738627</c:v>
                </c:pt>
                <c:pt idx="12544">
                  <c:v>18.024123274850211</c:v>
                </c:pt>
                <c:pt idx="12545">
                  <c:v>18.025567897186018</c:v>
                </c:pt>
                <c:pt idx="12546">
                  <c:v>18.027012948400067</c:v>
                </c:pt>
                <c:pt idx="12547">
                  <c:v>18.028395298789995</c:v>
                </c:pt>
                <c:pt idx="12548">
                  <c:v>18.029840186167206</c:v>
                </c:pt>
                <c:pt idx="12549">
                  <c:v>18.031284583179623</c:v>
                </c:pt>
                <c:pt idx="12550">
                  <c:v>18.032665906712587</c:v>
                </c:pt>
                <c:pt idx="12551">
                  <c:v>18.034110129958655</c:v>
                </c:pt>
                <c:pt idx="12552">
                  <c:v>18.035554292481983</c:v>
                </c:pt>
                <c:pt idx="12553">
                  <c:v>18.03699844660342</c:v>
                </c:pt>
                <c:pt idx="12554">
                  <c:v>18.038379800821541</c:v>
                </c:pt>
                <c:pt idx="12555">
                  <c:v>18.039824625948391</c:v>
                </c:pt>
                <c:pt idx="12556">
                  <c:v>18.041269896757271</c:v>
                </c:pt>
                <c:pt idx="12557">
                  <c:v>18.042651968423659</c:v>
                </c:pt>
                <c:pt idx="12558">
                  <c:v>18.044096619020362</c:v>
                </c:pt>
                <c:pt idx="12559">
                  <c:v>18.04554109546882</c:v>
                </c:pt>
                <c:pt idx="12560">
                  <c:v>18.046922567313391</c:v>
                </c:pt>
                <c:pt idx="12561">
                  <c:v>18.048366799343253</c:v>
                </c:pt>
                <c:pt idx="12562">
                  <c:v>18.049811129904359</c:v>
                </c:pt>
                <c:pt idx="12563">
                  <c:v>18.051192590059351</c:v>
                </c:pt>
                <c:pt idx="12564">
                  <c:v>18.052636924439497</c:v>
                </c:pt>
                <c:pt idx="12565">
                  <c:v>18.054081385611788</c:v>
                </c:pt>
                <c:pt idx="12566">
                  <c:v>18.055526030861831</c:v>
                </c:pt>
                <c:pt idx="12567">
                  <c:v>18.056907968828597</c:v>
                </c:pt>
                <c:pt idx="12568">
                  <c:v>18.058352514019784</c:v>
                </c:pt>
                <c:pt idx="12569">
                  <c:v>18.059797186766918</c:v>
                </c:pt>
                <c:pt idx="12570">
                  <c:v>18.061179127290782</c:v>
                </c:pt>
                <c:pt idx="12571">
                  <c:v>18.062623620161112</c:v>
                </c:pt>
                <c:pt idx="12572">
                  <c:v>18.064067922461319</c:v>
                </c:pt>
                <c:pt idx="12573">
                  <c:v>18.06544947211469</c:v>
                </c:pt>
                <c:pt idx="12574">
                  <c:v>18.066893771741572</c:v>
                </c:pt>
                <c:pt idx="12575">
                  <c:v>18.068338121779785</c:v>
                </c:pt>
                <c:pt idx="12576">
                  <c:v>18.069719585222465</c:v>
                </c:pt>
                <c:pt idx="12577">
                  <c:v>18.071163818779944</c:v>
                </c:pt>
                <c:pt idx="12578">
                  <c:v>18.072608127190616</c:v>
                </c:pt>
                <c:pt idx="12579">
                  <c:v>18.073989843055273</c:v>
                </c:pt>
                <c:pt idx="12580">
                  <c:v>18.075434159867832</c:v>
                </c:pt>
                <c:pt idx="12581">
                  <c:v>18.076878136021985</c:v>
                </c:pt>
                <c:pt idx="12582">
                  <c:v>18.078322158386527</c:v>
                </c:pt>
                <c:pt idx="12583">
                  <c:v>18.079703283196547</c:v>
                </c:pt>
                <c:pt idx="12584">
                  <c:v>18.081147207793652</c:v>
                </c:pt>
                <c:pt idx="12585">
                  <c:v>18.082591142320265</c:v>
                </c:pt>
                <c:pt idx="12586">
                  <c:v>18.083972524301149</c:v>
                </c:pt>
                <c:pt idx="12587">
                  <c:v>18.08541689839932</c:v>
                </c:pt>
                <c:pt idx="12588">
                  <c:v>18.08686115372533</c:v>
                </c:pt>
                <c:pt idx="12589">
                  <c:v>18.088242616802713</c:v>
                </c:pt>
                <c:pt idx="12590">
                  <c:v>18.089686916429592</c:v>
                </c:pt>
                <c:pt idx="12591">
                  <c:v>18.091131143494707</c:v>
                </c:pt>
                <c:pt idx="12592">
                  <c:v>18.092575335042739</c:v>
                </c:pt>
                <c:pt idx="12593">
                  <c:v>18.093956520127183</c:v>
                </c:pt>
                <c:pt idx="12594">
                  <c:v>18.095400468020433</c:v>
                </c:pt>
                <c:pt idx="12595">
                  <c:v>18.096844645056116</c:v>
                </c:pt>
                <c:pt idx="12596">
                  <c:v>18.098225963840186</c:v>
                </c:pt>
                <c:pt idx="12597">
                  <c:v>18.099670263085162</c:v>
                </c:pt>
                <c:pt idx="12598">
                  <c:v>18.101114733423152</c:v>
                </c:pt>
                <c:pt idx="12599">
                  <c:v>18.102495995220497</c:v>
                </c:pt>
                <c:pt idx="12600">
                  <c:v>18.103939860622472</c:v>
                </c:pt>
                <c:pt idx="12601">
                  <c:v>18.10538353010767</c:v>
                </c:pt>
                <c:pt idx="12602">
                  <c:v>18.106764516103873</c:v>
                </c:pt>
                <c:pt idx="12603">
                  <c:v>18.108208802746017</c:v>
                </c:pt>
                <c:pt idx="12604">
                  <c:v>18.109653192884156</c:v>
                </c:pt>
                <c:pt idx="12605">
                  <c:v>18.111034808656736</c:v>
                </c:pt>
                <c:pt idx="12606">
                  <c:v>18.112479219417697</c:v>
                </c:pt>
                <c:pt idx="12607">
                  <c:v>18.113923577093992</c:v>
                </c:pt>
                <c:pt idx="12608">
                  <c:v>18.115367946609314</c:v>
                </c:pt>
                <c:pt idx="12609">
                  <c:v>18.11674947361411</c:v>
                </c:pt>
                <c:pt idx="12610">
                  <c:v>18.118193500943406</c:v>
                </c:pt>
                <c:pt idx="12611">
                  <c:v>18.119637488936583</c:v>
                </c:pt>
                <c:pt idx="12612">
                  <c:v>18.12101875402162</c:v>
                </c:pt>
                <c:pt idx="12613">
                  <c:v>18.122462923419224</c:v>
                </c:pt>
                <c:pt idx="12614">
                  <c:v>18.123907265437449</c:v>
                </c:pt>
                <c:pt idx="12615">
                  <c:v>18.125288810341932</c:v>
                </c:pt>
                <c:pt idx="12616">
                  <c:v>18.126733275715164</c:v>
                </c:pt>
                <c:pt idx="12617">
                  <c:v>18.128177677310426</c:v>
                </c:pt>
                <c:pt idx="12618">
                  <c:v>18.129559195913338</c:v>
                </c:pt>
                <c:pt idx="12619">
                  <c:v>18.131003643337085</c:v>
                </c:pt>
                <c:pt idx="12620">
                  <c:v>18.132448373369826</c:v>
                </c:pt>
                <c:pt idx="12621">
                  <c:v>18.133829941653474</c:v>
                </c:pt>
                <c:pt idx="12622">
                  <c:v>18.135273794834518</c:v>
                </c:pt>
                <c:pt idx="12623">
                  <c:v>18.136717836294263</c:v>
                </c:pt>
                <c:pt idx="12624">
                  <c:v>18.13816215463444</c:v>
                </c:pt>
                <c:pt idx="12625">
                  <c:v>18.139543604561037</c:v>
                </c:pt>
                <c:pt idx="12626">
                  <c:v>18.140987786943374</c:v>
                </c:pt>
                <c:pt idx="12627">
                  <c:v>18.142432100318803</c:v>
                </c:pt>
                <c:pt idx="12628">
                  <c:v>18.143813546957706</c:v>
                </c:pt>
                <c:pt idx="12629">
                  <c:v>18.145257571613673</c:v>
                </c:pt>
                <c:pt idx="12630">
                  <c:v>18.146701482462227</c:v>
                </c:pt>
                <c:pt idx="12631">
                  <c:v>18.148082626633126</c:v>
                </c:pt>
                <c:pt idx="12632">
                  <c:v>18.1495268976172</c:v>
                </c:pt>
                <c:pt idx="12633">
                  <c:v>18.150971265986808</c:v>
                </c:pt>
                <c:pt idx="12634">
                  <c:v>18.152415172634424</c:v>
                </c:pt>
                <c:pt idx="12635">
                  <c:v>18.15379634529868</c:v>
                </c:pt>
                <c:pt idx="12636">
                  <c:v>18.155240226740631</c:v>
                </c:pt>
                <c:pt idx="12637">
                  <c:v>18.156683563205497</c:v>
                </c:pt>
                <c:pt idx="12638">
                  <c:v>18.158064235044108</c:v>
                </c:pt>
                <c:pt idx="12639">
                  <c:v>18.159507931262588</c:v>
                </c:pt>
                <c:pt idx="12640">
                  <c:v>18.16095177031319</c:v>
                </c:pt>
                <c:pt idx="12641">
                  <c:v>18.162332928365466</c:v>
                </c:pt>
                <c:pt idx="12642">
                  <c:v>18.163776857163519</c:v>
                </c:pt>
                <c:pt idx="12643">
                  <c:v>18.165220774122538</c:v>
                </c:pt>
                <c:pt idx="12644">
                  <c:v>18.166601996102234</c:v>
                </c:pt>
                <c:pt idx="12645">
                  <c:v>18.168046141821783</c:v>
                </c:pt>
                <c:pt idx="12646">
                  <c:v>18.169490476583839</c:v>
                </c:pt>
                <c:pt idx="12647">
                  <c:v>18.170872136922963</c:v>
                </c:pt>
                <c:pt idx="12648">
                  <c:v>18.172316743600696</c:v>
                </c:pt>
                <c:pt idx="12649">
                  <c:v>18.173761577511346</c:v>
                </c:pt>
                <c:pt idx="12650">
                  <c:v>18.175206052432181</c:v>
                </c:pt>
                <c:pt idx="12651">
                  <c:v>18.176587336147499</c:v>
                </c:pt>
                <c:pt idx="12652">
                  <c:v>18.178031073229711</c:v>
                </c:pt>
                <c:pt idx="12653">
                  <c:v>18.179474657168406</c:v>
                </c:pt>
                <c:pt idx="12654">
                  <c:v>18.180855494852999</c:v>
                </c:pt>
                <c:pt idx="12655">
                  <c:v>18.182299519508966</c:v>
                </c:pt>
                <c:pt idx="12656">
                  <c:v>18.183743848924358</c:v>
                </c:pt>
                <c:pt idx="12657">
                  <c:v>18.185125168439029</c:v>
                </c:pt>
                <c:pt idx="12658">
                  <c:v>18.186569248089175</c:v>
                </c:pt>
                <c:pt idx="12659">
                  <c:v>18.188013359055457</c:v>
                </c:pt>
                <c:pt idx="12660">
                  <c:v>18.189394706332891</c:v>
                </c:pt>
                <c:pt idx="12661">
                  <c:v>18.190838866564793</c:v>
                </c:pt>
                <c:pt idx="12662">
                  <c:v>18.192283104705123</c:v>
                </c:pt>
                <c:pt idx="12663">
                  <c:v>18.193664720112402</c:v>
                </c:pt>
                <c:pt idx="12664">
                  <c:v>18.195108928846125</c:v>
                </c:pt>
                <c:pt idx="12665">
                  <c:v>18.196552640340769</c:v>
                </c:pt>
                <c:pt idx="12666">
                  <c:v>18.197996357945875</c:v>
                </c:pt>
                <c:pt idx="12667">
                  <c:v>18.199377327503601</c:v>
                </c:pt>
                <c:pt idx="12668">
                  <c:v>18.200820852247166</c:v>
                </c:pt>
                <c:pt idx="12669">
                  <c:v>18.20226421277199</c:v>
                </c:pt>
                <c:pt idx="12670">
                  <c:v>18.203645139224371</c:v>
                </c:pt>
                <c:pt idx="12671">
                  <c:v>18.205088974837832</c:v>
                </c:pt>
                <c:pt idx="12672">
                  <c:v>18.206532349493106</c:v>
                </c:pt>
                <c:pt idx="12673">
                  <c:v>18.207913014391021</c:v>
                </c:pt>
                <c:pt idx="12674">
                  <c:v>18.209356608641123</c:v>
                </c:pt>
                <c:pt idx="12675">
                  <c:v>18.21080017386652</c:v>
                </c:pt>
                <c:pt idx="12676">
                  <c:v>18.212181330092299</c:v>
                </c:pt>
                <c:pt idx="12677">
                  <c:v>18.213625056481202</c:v>
                </c:pt>
                <c:pt idx="12678">
                  <c:v>18.215068444885024</c:v>
                </c:pt>
                <c:pt idx="12679">
                  <c:v>18.216449263939342</c:v>
                </c:pt>
                <c:pt idx="12680">
                  <c:v>18.217892865827523</c:v>
                </c:pt>
                <c:pt idx="12681">
                  <c:v>18.219336681200069</c:v>
                </c:pt>
                <c:pt idx="12682">
                  <c:v>18.220717552492221</c:v>
                </c:pt>
                <c:pt idx="12683">
                  <c:v>18.222160829380059</c:v>
                </c:pt>
                <c:pt idx="12684">
                  <c:v>18.223604174628719</c:v>
                </c:pt>
                <c:pt idx="12685">
                  <c:v>18.225047420200422</c:v>
                </c:pt>
                <c:pt idx="12686">
                  <c:v>18.226428032860511</c:v>
                </c:pt>
                <c:pt idx="12687">
                  <c:v>18.227871542327915</c:v>
                </c:pt>
                <c:pt idx="12688">
                  <c:v>18.229314936078392</c:v>
                </c:pt>
                <c:pt idx="12689">
                  <c:v>18.230695963353437</c:v>
                </c:pt>
                <c:pt idx="12690">
                  <c:v>18.23214024694035</c:v>
                </c:pt>
                <c:pt idx="12691">
                  <c:v>18.233583998153016</c:v>
                </c:pt>
                <c:pt idx="12692">
                  <c:v>18.234964488437765</c:v>
                </c:pt>
                <c:pt idx="12693">
                  <c:v>18.236407934509092</c:v>
                </c:pt>
                <c:pt idx="12694">
                  <c:v>18.237851338952883</c:v>
                </c:pt>
                <c:pt idx="12695">
                  <c:v>18.23923217298448</c:v>
                </c:pt>
                <c:pt idx="12696">
                  <c:v>18.24067572751656</c:v>
                </c:pt>
                <c:pt idx="12697">
                  <c:v>18.242119119357515</c:v>
                </c:pt>
                <c:pt idx="12698">
                  <c:v>18.243562692984799</c:v>
                </c:pt>
                <c:pt idx="12699">
                  <c:v>18.244943415965341</c:v>
                </c:pt>
                <c:pt idx="12700">
                  <c:v>18.246386878840454</c:v>
                </c:pt>
                <c:pt idx="12701">
                  <c:v>18.247830151145443</c:v>
                </c:pt>
                <c:pt idx="12702">
                  <c:v>18.249210620973415</c:v>
                </c:pt>
                <c:pt idx="12703">
                  <c:v>18.25065408423043</c:v>
                </c:pt>
                <c:pt idx="12704">
                  <c:v>18.252097654420577</c:v>
                </c:pt>
                <c:pt idx="12705">
                  <c:v>18.253478747814835</c:v>
                </c:pt>
                <c:pt idx="12706">
                  <c:v>18.254922558604534</c:v>
                </c:pt>
                <c:pt idx="12707">
                  <c:v>18.256366008494904</c:v>
                </c:pt>
                <c:pt idx="12708">
                  <c:v>18.257746347545648</c:v>
                </c:pt>
                <c:pt idx="12709">
                  <c:v>18.259189619086829</c:v>
                </c:pt>
                <c:pt idx="12710">
                  <c:v>18.260633211045509</c:v>
                </c:pt>
                <c:pt idx="12711">
                  <c:v>18.262013893477807</c:v>
                </c:pt>
                <c:pt idx="12712">
                  <c:v>18.263457397216644</c:v>
                </c:pt>
                <c:pt idx="12713">
                  <c:v>18.264901308829014</c:v>
                </c:pt>
                <c:pt idx="12714">
                  <c:v>18.266282359483231</c:v>
                </c:pt>
                <c:pt idx="12715">
                  <c:v>18.267725745977533</c:v>
                </c:pt>
                <c:pt idx="12716">
                  <c:v>18.269169183265074</c:v>
                </c:pt>
                <c:pt idx="12717">
                  <c:v>18.270549774372487</c:v>
                </c:pt>
                <c:pt idx="12718">
                  <c:v>18.271993196765766</c:v>
                </c:pt>
                <c:pt idx="12719">
                  <c:v>18.273436836462448</c:v>
                </c:pt>
                <c:pt idx="12720">
                  <c:v>18.274880216846281</c:v>
                </c:pt>
                <c:pt idx="12721">
                  <c:v>18.276260756811762</c:v>
                </c:pt>
                <c:pt idx="12722">
                  <c:v>18.277704391925599</c:v>
                </c:pt>
                <c:pt idx="12723">
                  <c:v>18.279148101510721</c:v>
                </c:pt>
                <c:pt idx="12724">
                  <c:v>18.280529103580104</c:v>
                </c:pt>
                <c:pt idx="12725">
                  <c:v>18.281972904440295</c:v>
                </c:pt>
                <c:pt idx="12726">
                  <c:v>18.283416465464743</c:v>
                </c:pt>
                <c:pt idx="12727">
                  <c:v>18.284797110271189</c:v>
                </c:pt>
                <c:pt idx="12728">
                  <c:v>18.286240539920644</c:v>
                </c:pt>
                <c:pt idx="12729">
                  <c:v>18.287684176180196</c:v>
                </c:pt>
                <c:pt idx="12730">
                  <c:v>18.289128059531659</c:v>
                </c:pt>
                <c:pt idx="12731">
                  <c:v>18.290508972467958</c:v>
                </c:pt>
                <c:pt idx="12732">
                  <c:v>18.291952560607594</c:v>
                </c:pt>
                <c:pt idx="12733">
                  <c:v>18.293395943664756</c:v>
                </c:pt>
                <c:pt idx="12734">
                  <c:v>18.294776509201206</c:v>
                </c:pt>
                <c:pt idx="12735">
                  <c:v>18.296220018286704</c:v>
                </c:pt>
                <c:pt idx="12736">
                  <c:v>18.297663740474661</c:v>
                </c:pt>
                <c:pt idx="12737">
                  <c:v>18.299044695785703</c:v>
                </c:pt>
                <c:pt idx="12738">
                  <c:v>18.300488214418802</c:v>
                </c:pt>
                <c:pt idx="12739">
                  <c:v>18.301932098534074</c:v>
                </c:pt>
                <c:pt idx="12740">
                  <c:v>18.303313247088571</c:v>
                </c:pt>
                <c:pt idx="12741">
                  <c:v>18.304757073154427</c:v>
                </c:pt>
                <c:pt idx="12742">
                  <c:v>18.306200873632719</c:v>
                </c:pt>
                <c:pt idx="12743">
                  <c:v>18.30764464814153</c:v>
                </c:pt>
                <c:pt idx="12744">
                  <c:v>18.309025362720185</c:v>
                </c:pt>
                <c:pt idx="12745">
                  <c:v>18.310468450947418</c:v>
                </c:pt>
                <c:pt idx="12746">
                  <c:v>18.311911841642665</c:v>
                </c:pt>
                <c:pt idx="12747">
                  <c:v>18.313292675674266</c:v>
                </c:pt>
                <c:pt idx="12748">
                  <c:v>18.314736409701247</c:v>
                </c:pt>
                <c:pt idx="12749">
                  <c:v>18.316180370579236</c:v>
                </c:pt>
                <c:pt idx="12750">
                  <c:v>18.317624073290084</c:v>
                </c:pt>
                <c:pt idx="12751">
                  <c:v>18.319004952253529</c:v>
                </c:pt>
                <c:pt idx="12752">
                  <c:v>18.32044871988807</c:v>
                </c:pt>
                <c:pt idx="12753">
                  <c:v>18.321892390518979</c:v>
                </c:pt>
                <c:pt idx="12754">
                  <c:v>18.323273213226294</c:v>
                </c:pt>
                <c:pt idx="12755">
                  <c:v>18.324716797928797</c:v>
                </c:pt>
                <c:pt idx="12756">
                  <c:v>18.326160510187247</c:v>
                </c:pt>
                <c:pt idx="12757">
                  <c:v>18.327541491799856</c:v>
                </c:pt>
                <c:pt idx="12758">
                  <c:v>18.328985348799947</c:v>
                </c:pt>
                <c:pt idx="12759">
                  <c:v>18.330429463585268</c:v>
                </c:pt>
                <c:pt idx="12760">
                  <c:v>18.331873409568999</c:v>
                </c:pt>
                <c:pt idx="12761">
                  <c:v>18.33325445657022</c:v>
                </c:pt>
                <c:pt idx="12762">
                  <c:v>18.334698460603363</c:v>
                </c:pt>
                <c:pt idx="12763">
                  <c:v>18.336079168606631</c:v>
                </c:pt>
                <c:pt idx="12764">
                  <c:v>18.337522726193939</c:v>
                </c:pt>
                <c:pt idx="12765">
                  <c:v>18.338966735191843</c:v>
                </c:pt>
                <c:pt idx="12766">
                  <c:v>18.340410361521887</c:v>
                </c:pt>
                <c:pt idx="12767">
                  <c:v>18.341791083771827</c:v>
                </c:pt>
                <c:pt idx="12768">
                  <c:v>18.343234351493972</c:v>
                </c:pt>
                <c:pt idx="12769">
                  <c:v>18.344677741425404</c:v>
                </c:pt>
                <c:pt idx="12770">
                  <c:v>18.346058808883402</c:v>
                </c:pt>
                <c:pt idx="12771">
                  <c:v>18.347502697199623</c:v>
                </c:pt>
                <c:pt idx="12772">
                  <c:v>18.348946502260759</c:v>
                </c:pt>
                <c:pt idx="12773">
                  <c:v>18.350327519307417</c:v>
                </c:pt>
                <c:pt idx="12774">
                  <c:v>18.351771008152006</c:v>
                </c:pt>
                <c:pt idx="12775">
                  <c:v>18.353214464916647</c:v>
                </c:pt>
                <c:pt idx="12776">
                  <c:v>18.354595459680038</c:v>
                </c:pt>
                <c:pt idx="12777">
                  <c:v>18.356039019558771</c:v>
                </c:pt>
                <c:pt idx="12778">
                  <c:v>18.357482727998185</c:v>
                </c:pt>
                <c:pt idx="12779">
                  <c:v>18.358863722761576</c:v>
                </c:pt>
                <c:pt idx="12780">
                  <c:v>18.360307177234795</c:v>
                </c:pt>
                <c:pt idx="12781">
                  <c:v>18.361750658823205</c:v>
                </c:pt>
                <c:pt idx="12782">
                  <c:v>18.363194003689966</c:v>
                </c:pt>
                <c:pt idx="12783">
                  <c:v>18.36457476210456</c:v>
                </c:pt>
                <c:pt idx="12784">
                  <c:v>18.366018399509823</c:v>
                </c:pt>
                <c:pt idx="12785">
                  <c:v>18.367461807008841</c:v>
                </c:pt>
                <c:pt idx="12786">
                  <c:v>18.368842665515508</c:v>
                </c:pt>
                <c:pt idx="12787">
                  <c:v>18.37028661799161</c:v>
                </c:pt>
                <c:pt idx="12788">
                  <c:v>18.371730262271139</c:v>
                </c:pt>
                <c:pt idx="12789">
                  <c:v>18.373173614394073</c:v>
                </c:pt>
                <c:pt idx="12790">
                  <c:v>18.374553986321772</c:v>
                </c:pt>
                <c:pt idx="12791">
                  <c:v>18.375997123814635</c:v>
                </c:pt>
                <c:pt idx="12792">
                  <c:v>18.37744057981547</c:v>
                </c:pt>
                <c:pt idx="12793">
                  <c:v>18.37882120526104</c:v>
                </c:pt>
                <c:pt idx="12794">
                  <c:v>18.38026474146173</c:v>
                </c:pt>
                <c:pt idx="12795">
                  <c:v>18.381708480453465</c:v>
                </c:pt>
                <c:pt idx="12796">
                  <c:v>18.383089115762122</c:v>
                </c:pt>
                <c:pt idx="12797">
                  <c:v>18.384532655399944</c:v>
                </c:pt>
                <c:pt idx="12798">
                  <c:v>18.385976293187106</c:v>
                </c:pt>
                <c:pt idx="12799">
                  <c:v>18.387357110049631</c:v>
                </c:pt>
                <c:pt idx="12800">
                  <c:v>18.388800802830975</c:v>
                </c:pt>
                <c:pt idx="12801">
                  <c:v>18.390244273726069</c:v>
                </c:pt>
                <c:pt idx="12802">
                  <c:v>18.391624867390579</c:v>
                </c:pt>
                <c:pt idx="12803">
                  <c:v>18.393068101887067</c:v>
                </c:pt>
                <c:pt idx="12804">
                  <c:v>18.394511576983103</c:v>
                </c:pt>
                <c:pt idx="12805">
                  <c:v>18.395892145807249</c:v>
                </c:pt>
                <c:pt idx="12806">
                  <c:v>18.397335458594068</c:v>
                </c:pt>
                <c:pt idx="12807">
                  <c:v>18.398779186128685</c:v>
                </c:pt>
                <c:pt idx="12808">
                  <c:v>18.400160252856079</c:v>
                </c:pt>
                <c:pt idx="12809">
                  <c:v>18.401604150719901</c:v>
                </c:pt>
                <c:pt idx="12810">
                  <c:v>18.403047505516167</c:v>
                </c:pt>
                <c:pt idx="12811">
                  <c:v>18.404427923471609</c:v>
                </c:pt>
                <c:pt idx="12812">
                  <c:v>18.405871431411391</c:v>
                </c:pt>
                <c:pt idx="12813">
                  <c:v>18.407314765584836</c:v>
                </c:pt>
                <c:pt idx="12814">
                  <c:v>18.408757771702703</c:v>
                </c:pt>
                <c:pt idx="12815">
                  <c:v>18.410138303266297</c:v>
                </c:pt>
                <c:pt idx="12816">
                  <c:v>18.411581822663202</c:v>
                </c:pt>
                <c:pt idx="12817">
                  <c:v>18.413025096495808</c:v>
                </c:pt>
                <c:pt idx="12818">
                  <c:v>18.414405594086546</c:v>
                </c:pt>
                <c:pt idx="12819">
                  <c:v>18.41584902449981</c:v>
                </c:pt>
                <c:pt idx="12820">
                  <c:v>18.417292684437406</c:v>
                </c:pt>
                <c:pt idx="12821">
                  <c:v>18.418736377218753</c:v>
                </c:pt>
                <c:pt idx="12822">
                  <c:v>18.420117188236485</c:v>
                </c:pt>
                <c:pt idx="12823">
                  <c:v>18.421560494912839</c:v>
                </c:pt>
                <c:pt idx="12824">
                  <c:v>18.423003652264708</c:v>
                </c:pt>
                <c:pt idx="12825">
                  <c:v>18.424384196613783</c:v>
                </c:pt>
                <c:pt idx="12826">
                  <c:v>18.425827610223269</c:v>
                </c:pt>
                <c:pt idx="12827">
                  <c:v>18.427271325155051</c:v>
                </c:pt>
                <c:pt idx="12828">
                  <c:v>18.428714666584671</c:v>
                </c:pt>
                <c:pt idx="12829">
                  <c:v>18.430095056046749</c:v>
                </c:pt>
                <c:pt idx="12830">
                  <c:v>18.431538466219095</c:v>
                </c:pt>
                <c:pt idx="12831">
                  <c:v>18.432981636173803</c:v>
                </c:pt>
                <c:pt idx="12832">
                  <c:v>18.434362119152556</c:v>
                </c:pt>
                <c:pt idx="12833">
                  <c:v>18.435805374653768</c:v>
                </c:pt>
                <c:pt idx="12834">
                  <c:v>18.437248512146624</c:v>
                </c:pt>
                <c:pt idx="12835">
                  <c:v>18.438629029098237</c:v>
                </c:pt>
                <c:pt idx="12836">
                  <c:v>18.440072537038024</c:v>
                </c:pt>
                <c:pt idx="12837">
                  <c:v>18.441516040776868</c:v>
                </c:pt>
                <c:pt idx="12838">
                  <c:v>18.442959291695228</c:v>
                </c:pt>
                <c:pt idx="12839">
                  <c:v>18.444339961707342</c:v>
                </c:pt>
                <c:pt idx="12840">
                  <c:v>18.445783573143121</c:v>
                </c:pt>
                <c:pt idx="12841">
                  <c:v>18.447227105142865</c:v>
                </c:pt>
                <c:pt idx="12842">
                  <c:v>18.448607953421146</c:v>
                </c:pt>
                <c:pt idx="12843">
                  <c:v>18.450051378487753</c:v>
                </c:pt>
                <c:pt idx="12844">
                  <c:v>18.451494023324393</c:v>
                </c:pt>
                <c:pt idx="12845">
                  <c:v>18.452873993057313</c:v>
                </c:pt>
                <c:pt idx="12846">
                  <c:v>18.454317331813609</c:v>
                </c:pt>
                <c:pt idx="12847">
                  <c:v>18.455760504059736</c:v>
                </c:pt>
                <c:pt idx="12848">
                  <c:v>18.457140954526832</c:v>
                </c:pt>
                <c:pt idx="12849">
                  <c:v>18.45858445788377</c:v>
                </c:pt>
                <c:pt idx="12850">
                  <c:v>18.460027848579013</c:v>
                </c:pt>
                <c:pt idx="12851">
                  <c:v>18.461471083075498</c:v>
                </c:pt>
                <c:pt idx="12852">
                  <c:v>18.462851670895223</c:v>
                </c:pt>
                <c:pt idx="12853">
                  <c:v>18.464294959622084</c:v>
                </c:pt>
                <c:pt idx="12854">
                  <c:v>18.465737968795185</c:v>
                </c:pt>
                <c:pt idx="12855">
                  <c:v>18.467118323919109</c:v>
                </c:pt>
                <c:pt idx="12856">
                  <c:v>18.468561706212462</c:v>
                </c:pt>
                <c:pt idx="12857">
                  <c:v>18.470004995703132</c:v>
                </c:pt>
                <c:pt idx="12858">
                  <c:v>18.471385320141891</c:v>
                </c:pt>
                <c:pt idx="12859">
                  <c:v>18.472828262099881</c:v>
                </c:pt>
                <c:pt idx="12860">
                  <c:v>18.474271268599651</c:v>
                </c:pt>
                <c:pt idx="12861">
                  <c:v>18.475651620070579</c:v>
                </c:pt>
                <c:pt idx="12862">
                  <c:v>18.477094626952251</c:v>
                </c:pt>
                <c:pt idx="12863">
                  <c:v>18.478537351988738</c:v>
                </c:pt>
                <c:pt idx="12864">
                  <c:v>18.479917334141842</c:v>
                </c:pt>
                <c:pt idx="12865">
                  <c:v>18.481360136704851</c:v>
                </c:pt>
                <c:pt idx="12866">
                  <c:v>18.482802801400496</c:v>
                </c:pt>
                <c:pt idx="12867">
                  <c:v>18.484182829581343</c:v>
                </c:pt>
                <c:pt idx="12868">
                  <c:v>18.485625753589837</c:v>
                </c:pt>
                <c:pt idx="12869">
                  <c:v>18.487068553861423</c:v>
                </c:pt>
                <c:pt idx="12870">
                  <c:v>18.488511401489113</c:v>
                </c:pt>
                <c:pt idx="12871">
                  <c:v>18.48989174236635</c:v>
                </c:pt>
                <c:pt idx="12872">
                  <c:v>18.491335087233107</c:v>
                </c:pt>
                <c:pt idx="12873">
                  <c:v>18.492778496259749</c:v>
                </c:pt>
                <c:pt idx="12874">
                  <c:v>18.494159125723613</c:v>
                </c:pt>
                <c:pt idx="12875">
                  <c:v>18.495602370531511</c:v>
                </c:pt>
                <c:pt idx="12876">
                  <c:v>18.49704535831798</c:v>
                </c:pt>
                <c:pt idx="12877">
                  <c:v>18.498425775542824</c:v>
                </c:pt>
                <c:pt idx="12878">
                  <c:v>18.499868752254077</c:v>
                </c:pt>
                <c:pt idx="12879">
                  <c:v>18.501311356226982</c:v>
                </c:pt>
                <c:pt idx="12880">
                  <c:v>18.502754163754741</c:v>
                </c:pt>
                <c:pt idx="12881">
                  <c:v>18.504134178054201</c:v>
                </c:pt>
                <c:pt idx="12882">
                  <c:v>18.505576686551095</c:v>
                </c:pt>
                <c:pt idx="12883">
                  <c:v>18.506956797654933</c:v>
                </c:pt>
                <c:pt idx="12884">
                  <c:v>18.508400036352366</c:v>
                </c:pt>
                <c:pt idx="12885">
                  <c:v>18.509843288798344</c:v>
                </c:pt>
                <c:pt idx="12886">
                  <c:v>18.511223744379635</c:v>
                </c:pt>
                <c:pt idx="12887">
                  <c:v>18.512666719563278</c:v>
                </c:pt>
                <c:pt idx="12888">
                  <c:v>18.514109506850119</c:v>
                </c:pt>
                <c:pt idx="12889">
                  <c:v>18.515552487380415</c:v>
                </c:pt>
                <c:pt idx="12890">
                  <c:v>18.516932612000335</c:v>
                </c:pt>
                <c:pt idx="12891">
                  <c:v>18.518375544028817</c:v>
                </c:pt>
                <c:pt idx="12892">
                  <c:v>18.51981852952386</c:v>
                </c:pt>
                <c:pt idx="12893">
                  <c:v>18.521198955515892</c:v>
                </c:pt>
                <c:pt idx="12894">
                  <c:v>18.522642271739844</c:v>
                </c:pt>
                <c:pt idx="12895">
                  <c:v>18.524084989902057</c:v>
                </c:pt>
                <c:pt idx="12896">
                  <c:v>18.525464580819371</c:v>
                </c:pt>
                <c:pt idx="12897">
                  <c:v>18.526907166078978</c:v>
                </c:pt>
                <c:pt idx="12898">
                  <c:v>18.528349730333858</c:v>
                </c:pt>
                <c:pt idx="12899">
                  <c:v>18.529729162345877</c:v>
                </c:pt>
                <c:pt idx="12900">
                  <c:v>18.531171671988481</c:v>
                </c:pt>
                <c:pt idx="12901">
                  <c:v>18.532614406190667</c:v>
                </c:pt>
                <c:pt idx="12902">
                  <c:v>18.534057163688995</c:v>
                </c:pt>
                <c:pt idx="12903">
                  <c:v>18.535437078626991</c:v>
                </c:pt>
                <c:pt idx="12904">
                  <c:v>18.536879700931287</c:v>
                </c:pt>
                <c:pt idx="12905">
                  <c:v>18.538322408782093</c:v>
                </c:pt>
                <c:pt idx="12906">
                  <c:v>18.539701914584619</c:v>
                </c:pt>
                <c:pt idx="12907">
                  <c:v>18.541144137799183</c:v>
                </c:pt>
                <c:pt idx="12908">
                  <c:v>18.542586475966868</c:v>
                </c:pt>
                <c:pt idx="12909">
                  <c:v>18.544028701090955</c:v>
                </c:pt>
                <c:pt idx="12910">
                  <c:v>18.545408319040437</c:v>
                </c:pt>
                <c:pt idx="12911">
                  <c:v>18.546850790110728</c:v>
                </c:pt>
                <c:pt idx="12912">
                  <c:v>18.548293234065834</c:v>
                </c:pt>
                <c:pt idx="12913">
                  <c:v>18.549672630278504</c:v>
                </c:pt>
                <c:pt idx="12914">
                  <c:v>18.551115047500325</c:v>
                </c:pt>
                <c:pt idx="12915">
                  <c:v>18.552557728235943</c:v>
                </c:pt>
                <c:pt idx="12916">
                  <c:v>18.553937320249155</c:v>
                </c:pt>
                <c:pt idx="12917">
                  <c:v>18.555379504891409</c:v>
                </c:pt>
                <c:pt idx="12918">
                  <c:v>18.556821873611419</c:v>
                </c:pt>
                <c:pt idx="12919">
                  <c:v>18.558201465624631</c:v>
                </c:pt>
                <c:pt idx="12920">
                  <c:v>18.559643533786154</c:v>
                </c:pt>
                <c:pt idx="12921">
                  <c:v>18.56108601822309</c:v>
                </c:pt>
                <c:pt idx="12922">
                  <c:v>18.562528623341709</c:v>
                </c:pt>
                <c:pt idx="12923">
                  <c:v>18.563908395447587</c:v>
                </c:pt>
                <c:pt idx="12924">
                  <c:v>18.565351086876518</c:v>
                </c:pt>
                <c:pt idx="12925">
                  <c:v>18.566793772576887</c:v>
                </c:pt>
                <c:pt idx="12926">
                  <c:v>18.568173572810831</c:v>
                </c:pt>
                <c:pt idx="12927">
                  <c:v>18.569615962535561</c:v>
                </c:pt>
                <c:pt idx="12928">
                  <c:v>18.571058046737054</c:v>
                </c:pt>
                <c:pt idx="12929">
                  <c:v>18.572437396556683</c:v>
                </c:pt>
                <c:pt idx="12930">
                  <c:v>18.57387957279705</c:v>
                </c:pt>
                <c:pt idx="12931">
                  <c:v>18.575321746745995</c:v>
                </c:pt>
                <c:pt idx="12932">
                  <c:v>18.576701243050731</c:v>
                </c:pt>
                <c:pt idx="12933">
                  <c:v>18.578143737799078</c:v>
                </c:pt>
                <c:pt idx="12934">
                  <c:v>18.579586332224377</c:v>
                </c:pt>
                <c:pt idx="12935">
                  <c:v>18.580966134650119</c:v>
                </c:pt>
                <c:pt idx="12936">
                  <c:v>18.582408447230232</c:v>
                </c:pt>
                <c:pt idx="12937">
                  <c:v>18.583850738041818</c:v>
                </c:pt>
                <c:pt idx="12938">
                  <c:v>18.585293336668062</c:v>
                </c:pt>
                <c:pt idx="12939">
                  <c:v>18.586673025485652</c:v>
                </c:pt>
                <c:pt idx="12940">
                  <c:v>18.588115467913141</c:v>
                </c:pt>
                <c:pt idx="12941">
                  <c:v>18.589557728554304</c:v>
                </c:pt>
                <c:pt idx="12942">
                  <c:v>18.590937429061476</c:v>
                </c:pt>
                <c:pt idx="12943">
                  <c:v>18.592379999044915</c:v>
                </c:pt>
                <c:pt idx="12944">
                  <c:v>18.593759550509883</c:v>
                </c:pt>
                <c:pt idx="12945">
                  <c:v>18.595202131186639</c:v>
                </c:pt>
                <c:pt idx="12946">
                  <c:v>18.59664494329725</c:v>
                </c:pt>
                <c:pt idx="12947">
                  <c:v>18.59808722761646</c:v>
                </c:pt>
                <c:pt idx="12948">
                  <c:v>18.599466594970469</c:v>
                </c:pt>
                <c:pt idx="12949">
                  <c:v>18.600909126381602</c:v>
                </c:pt>
                <c:pt idx="12950">
                  <c:v>18.602351680706981</c:v>
                </c:pt>
                <c:pt idx="12951">
                  <c:v>18.603731414456409</c:v>
                </c:pt>
                <c:pt idx="12952">
                  <c:v>18.60517405318258</c:v>
                </c:pt>
                <c:pt idx="12953">
                  <c:v>18.606616393641687</c:v>
                </c:pt>
                <c:pt idx="12954">
                  <c:v>18.607995953143245</c:v>
                </c:pt>
                <c:pt idx="12955">
                  <c:v>18.60943846049442</c:v>
                </c:pt>
                <c:pt idx="12956">
                  <c:v>18.610880863585795</c:v>
                </c:pt>
                <c:pt idx="12957">
                  <c:v>18.612260797519362</c:v>
                </c:pt>
                <c:pt idx="12958">
                  <c:v>18.613703693648862</c:v>
                </c:pt>
                <c:pt idx="12959">
                  <c:v>18.615146531728946</c:v>
                </c:pt>
                <c:pt idx="12960">
                  <c:v>18.616526577809474</c:v>
                </c:pt>
                <c:pt idx="12961">
                  <c:v>18.617969093180637</c:v>
                </c:pt>
                <c:pt idx="12962">
                  <c:v>18.619411355731316</c:v>
                </c:pt>
                <c:pt idx="12963">
                  <c:v>18.620790812218406</c:v>
                </c:pt>
                <c:pt idx="12964">
                  <c:v>18.622232820039084</c:v>
                </c:pt>
                <c:pt idx="12965">
                  <c:v>18.623674995897552</c:v>
                </c:pt>
                <c:pt idx="12966">
                  <c:v>18.625117486063047</c:v>
                </c:pt>
                <c:pt idx="12967">
                  <c:v>18.626497350955006</c:v>
                </c:pt>
                <c:pt idx="12968">
                  <c:v>18.627939996937354</c:v>
                </c:pt>
                <c:pt idx="12969">
                  <c:v>18.629382615804513</c:v>
                </c:pt>
                <c:pt idx="12970">
                  <c:v>18.630762414211961</c:v>
                </c:pt>
                <c:pt idx="12971">
                  <c:v>18.632204873443229</c:v>
                </c:pt>
                <c:pt idx="12972">
                  <c:v>18.633647354061122</c:v>
                </c:pt>
                <c:pt idx="12973">
                  <c:v>18.635027045070508</c:v>
                </c:pt>
                <c:pt idx="12974">
                  <c:v>18.636469327862105</c:v>
                </c:pt>
                <c:pt idx="12975">
                  <c:v>18.63791158392042</c:v>
                </c:pt>
                <c:pt idx="12976">
                  <c:v>18.639291171915339</c:v>
                </c:pt>
                <c:pt idx="12977">
                  <c:v>18.64073364833229</c:v>
                </c:pt>
                <c:pt idx="12978">
                  <c:v>18.642176329067908</c:v>
                </c:pt>
                <c:pt idx="12979">
                  <c:v>18.643555956880473</c:v>
                </c:pt>
                <c:pt idx="12980">
                  <c:v>18.644997929184079</c:v>
                </c:pt>
                <c:pt idx="12981">
                  <c:v>18.646440160418631</c:v>
                </c:pt>
                <c:pt idx="12982">
                  <c:v>18.6478825348672</c:v>
                </c:pt>
                <c:pt idx="12983">
                  <c:v>18.649262026423042</c:v>
                </c:pt>
                <c:pt idx="12984">
                  <c:v>18.650704448227714</c:v>
                </c:pt>
                <c:pt idx="12985">
                  <c:v>18.652146812746778</c:v>
                </c:pt>
                <c:pt idx="12986">
                  <c:v>18.653526287498849</c:v>
                </c:pt>
                <c:pt idx="12987">
                  <c:v>18.654968590149451</c:v>
                </c:pt>
                <c:pt idx="12988">
                  <c:v>18.656410512041724</c:v>
                </c:pt>
                <c:pt idx="12989">
                  <c:v>18.657789699303066</c:v>
                </c:pt>
                <c:pt idx="12990">
                  <c:v>18.65923198056705</c:v>
                </c:pt>
                <c:pt idx="12991">
                  <c:v>18.66067434203088</c:v>
                </c:pt>
                <c:pt idx="12992">
                  <c:v>18.66205398262893</c:v>
                </c:pt>
                <c:pt idx="12993">
                  <c:v>18.663496247089135</c:v>
                </c:pt>
                <c:pt idx="12994">
                  <c:v>18.664938358405813</c:v>
                </c:pt>
                <c:pt idx="12995">
                  <c:v>18.666380499892909</c:v>
                </c:pt>
                <c:pt idx="12996">
                  <c:v>18.667760009348431</c:v>
                </c:pt>
                <c:pt idx="12997">
                  <c:v>18.669202332621857</c:v>
                </c:pt>
                <c:pt idx="12998">
                  <c:v>18.670644678427625</c:v>
                </c:pt>
                <c:pt idx="12999">
                  <c:v>18.672024125416929</c:v>
                </c:pt>
                <c:pt idx="13000">
                  <c:v>18.673466269959256</c:v>
                </c:pt>
                <c:pt idx="13001">
                  <c:v>18.67490808644601</c:v>
                </c:pt>
                <c:pt idx="13002">
                  <c:v>18.676287259825965</c:v>
                </c:pt>
                <c:pt idx="13003">
                  <c:v>18.677729667500188</c:v>
                </c:pt>
                <c:pt idx="13004">
                  <c:v>18.679172117183857</c:v>
                </c:pt>
                <c:pt idx="13005">
                  <c:v>18.680551658420434</c:v>
                </c:pt>
                <c:pt idx="13006">
                  <c:v>18.681993723908633</c:v>
                </c:pt>
                <c:pt idx="13007">
                  <c:v>18.683435617158096</c:v>
                </c:pt>
                <c:pt idx="13008">
                  <c:v>18.68487762421497</c:v>
                </c:pt>
                <c:pt idx="13009">
                  <c:v>18.686256954673727</c:v>
                </c:pt>
                <c:pt idx="13010">
                  <c:v>18.687698933851607</c:v>
                </c:pt>
                <c:pt idx="13011">
                  <c:v>18.689141215497493</c:v>
                </c:pt>
                <c:pt idx="13012">
                  <c:v>18.690520600751174</c:v>
                </c:pt>
                <c:pt idx="13013">
                  <c:v>18.691962691826937</c:v>
                </c:pt>
                <c:pt idx="13014">
                  <c:v>18.693404926880532</c:v>
                </c:pt>
                <c:pt idx="13015">
                  <c:v>18.69484708020666</c:v>
                </c:pt>
                <c:pt idx="13016">
                  <c:v>18.696226518063469</c:v>
                </c:pt>
                <c:pt idx="13017">
                  <c:v>18.697668506025142</c:v>
                </c:pt>
                <c:pt idx="13018">
                  <c:v>18.69911050888107</c:v>
                </c:pt>
                <c:pt idx="13019">
                  <c:v>18.700490044638158</c:v>
                </c:pt>
                <c:pt idx="13020">
                  <c:v>18.701932543587446</c:v>
                </c:pt>
                <c:pt idx="13021">
                  <c:v>18.703375128083245</c:v>
                </c:pt>
                <c:pt idx="13022">
                  <c:v>18.704817576621199</c:v>
                </c:pt>
                <c:pt idx="13023">
                  <c:v>18.706197175575102</c:v>
                </c:pt>
                <c:pt idx="13024">
                  <c:v>18.707639282308932</c:v>
                </c:pt>
                <c:pt idx="13025">
                  <c:v>18.709081389424664</c:v>
                </c:pt>
                <c:pt idx="13026">
                  <c:v>18.710460697600148</c:v>
                </c:pt>
                <c:pt idx="13027">
                  <c:v>18.711902349486255</c:v>
                </c:pt>
                <c:pt idx="13028">
                  <c:v>18.713344337447932</c:v>
                </c:pt>
                <c:pt idx="13029">
                  <c:v>18.714723921424554</c:v>
                </c:pt>
                <c:pt idx="13030">
                  <c:v>18.716165754715089</c:v>
                </c:pt>
                <c:pt idx="13031">
                  <c:v>18.717607615502711</c:v>
                </c:pt>
                <c:pt idx="13032">
                  <c:v>18.718987080756992</c:v>
                </c:pt>
                <c:pt idx="13033">
                  <c:v>18.72042916572229</c:v>
                </c:pt>
                <c:pt idx="13034">
                  <c:v>18.721871031474667</c:v>
                </c:pt>
                <c:pt idx="13035">
                  <c:v>18.723249974350626</c:v>
                </c:pt>
                <c:pt idx="13036">
                  <c:v>18.724691758375535</c:v>
                </c:pt>
                <c:pt idx="13037">
                  <c:v>18.726134073247071</c:v>
                </c:pt>
                <c:pt idx="13038">
                  <c:v>18.727513666356185</c:v>
                </c:pt>
                <c:pt idx="13039">
                  <c:v>18.72895549430006</c:v>
                </c:pt>
                <c:pt idx="13040">
                  <c:v>18.730397222185076</c:v>
                </c:pt>
                <c:pt idx="13041">
                  <c:v>18.731776287436372</c:v>
                </c:pt>
                <c:pt idx="13042">
                  <c:v>18.733217772812313</c:v>
                </c:pt>
                <c:pt idx="13043">
                  <c:v>18.734659090914285</c:v>
                </c:pt>
                <c:pt idx="13044">
                  <c:v>18.736038014064068</c:v>
                </c:pt>
                <c:pt idx="13045">
                  <c:v>18.737480109722682</c:v>
                </c:pt>
                <c:pt idx="13046">
                  <c:v>18.738922295892557</c:v>
                </c:pt>
                <c:pt idx="13047">
                  <c:v>18.740301546716015</c:v>
                </c:pt>
                <c:pt idx="13048">
                  <c:v>18.741743518255809</c:v>
                </c:pt>
                <c:pt idx="13049">
                  <c:v>18.743185400430058</c:v>
                </c:pt>
                <c:pt idx="13050">
                  <c:v>18.744626920941176</c:v>
                </c:pt>
                <c:pt idx="13051">
                  <c:v>18.746006120622699</c:v>
                </c:pt>
                <c:pt idx="13052">
                  <c:v>18.747448187638511</c:v>
                </c:pt>
                <c:pt idx="13053">
                  <c:v>18.748827144030553</c:v>
                </c:pt>
                <c:pt idx="13054">
                  <c:v>18.750268842508952</c:v>
                </c:pt>
                <c:pt idx="13055">
                  <c:v>18.751710521128345</c:v>
                </c:pt>
                <c:pt idx="13056">
                  <c:v>18.753089127928742</c:v>
                </c:pt>
                <c:pt idx="13057">
                  <c:v>18.754530469708762</c:v>
                </c:pt>
                <c:pt idx="13058">
                  <c:v>18.755972173151918</c:v>
                </c:pt>
                <c:pt idx="13059">
                  <c:v>18.757413742164843</c:v>
                </c:pt>
                <c:pt idx="13060">
                  <c:v>18.75879261928689</c:v>
                </c:pt>
                <c:pt idx="13061">
                  <c:v>18.76023390683654</c:v>
                </c:pt>
                <c:pt idx="13062">
                  <c:v>18.761675078669256</c:v>
                </c:pt>
                <c:pt idx="13063">
                  <c:v>18.763053814055084</c:v>
                </c:pt>
                <c:pt idx="13064">
                  <c:v>18.764495134830383</c:v>
                </c:pt>
                <c:pt idx="13065">
                  <c:v>18.765936536569338</c:v>
                </c:pt>
                <c:pt idx="13066">
                  <c:v>18.767315285471248</c:v>
                </c:pt>
                <c:pt idx="13067">
                  <c:v>18.768756577603742</c:v>
                </c:pt>
                <c:pt idx="13068">
                  <c:v>18.770198050758754</c:v>
                </c:pt>
                <c:pt idx="13069">
                  <c:v>18.771576932264395</c:v>
                </c:pt>
                <c:pt idx="13070">
                  <c:v>18.773018158709391</c:v>
                </c:pt>
                <c:pt idx="13071">
                  <c:v>18.774459007069382</c:v>
                </c:pt>
                <c:pt idx="13072">
                  <c:v>18.775899785540929</c:v>
                </c:pt>
                <c:pt idx="13073">
                  <c:v>18.777278085489723</c:v>
                </c:pt>
                <c:pt idx="13074">
                  <c:v>18.778719057968527</c:v>
                </c:pt>
                <c:pt idx="13075">
                  <c:v>18.780160090788169</c:v>
                </c:pt>
                <c:pt idx="13076">
                  <c:v>18.781538639505943</c:v>
                </c:pt>
                <c:pt idx="13077">
                  <c:v>18.782979682636995</c:v>
                </c:pt>
                <c:pt idx="13078">
                  <c:v>18.784420922830535</c:v>
                </c:pt>
                <c:pt idx="13079">
                  <c:v>18.78579964652678</c:v>
                </c:pt>
                <c:pt idx="13080">
                  <c:v>18.787240926056437</c:v>
                </c:pt>
                <c:pt idx="13081">
                  <c:v>18.788619342535782</c:v>
                </c:pt>
                <c:pt idx="13082">
                  <c:v>18.790060420420108</c:v>
                </c:pt>
                <c:pt idx="13083">
                  <c:v>18.791501756089659</c:v>
                </c:pt>
                <c:pt idx="13084">
                  <c:v>18.792943029508855</c:v>
                </c:pt>
                <c:pt idx="13085">
                  <c:v>18.794321471924462</c:v>
                </c:pt>
                <c:pt idx="13086">
                  <c:v>18.795762515437424</c:v>
                </c:pt>
                <c:pt idx="13087">
                  <c:v>18.797203855307924</c:v>
                </c:pt>
                <c:pt idx="13088">
                  <c:v>18.798582425943668</c:v>
                </c:pt>
                <c:pt idx="13089">
                  <c:v>18.800023650479147</c:v>
                </c:pt>
                <c:pt idx="13090">
                  <c:v>18.801465107976092</c:v>
                </c:pt>
                <c:pt idx="13091">
                  <c:v>18.802843684091329</c:v>
                </c:pt>
                <c:pt idx="13092">
                  <c:v>18.804284696670056</c:v>
                </c:pt>
                <c:pt idx="13093">
                  <c:v>18.80572593457218</c:v>
                </c:pt>
                <c:pt idx="13094">
                  <c:v>18.807167295829302</c:v>
                </c:pt>
                <c:pt idx="13095">
                  <c:v>18.808545991032187</c:v>
                </c:pt>
                <c:pt idx="13096">
                  <c:v>18.809987402700646</c:v>
                </c:pt>
                <c:pt idx="13097">
                  <c:v>18.811428668481767</c:v>
                </c:pt>
                <c:pt idx="13098">
                  <c:v>18.812807312177409</c:v>
                </c:pt>
                <c:pt idx="13099">
                  <c:v>18.814248726137297</c:v>
                </c:pt>
                <c:pt idx="13100">
                  <c:v>18.815689925849011</c:v>
                </c:pt>
                <c:pt idx="13101">
                  <c:v>18.81706836753402</c:v>
                </c:pt>
                <c:pt idx="13102">
                  <c:v>18.818509609637083</c:v>
                </c:pt>
                <c:pt idx="13103">
                  <c:v>18.81995080591166</c:v>
                </c:pt>
                <c:pt idx="13104">
                  <c:v>18.821329626412282</c:v>
                </c:pt>
                <c:pt idx="13105">
                  <c:v>18.822771229796572</c:v>
                </c:pt>
                <c:pt idx="13106">
                  <c:v>18.824212215642017</c:v>
                </c:pt>
                <c:pt idx="13107">
                  <c:v>18.825653354630987</c:v>
                </c:pt>
                <c:pt idx="13108">
                  <c:v>18.82703202682</c:v>
                </c:pt>
                <c:pt idx="13109">
                  <c:v>18.828473510286418</c:v>
                </c:pt>
                <c:pt idx="13110">
                  <c:v>18.8299151686649</c:v>
                </c:pt>
                <c:pt idx="13111">
                  <c:v>18.831293661857138</c:v>
                </c:pt>
                <c:pt idx="13112">
                  <c:v>18.832734911598287</c:v>
                </c:pt>
                <c:pt idx="13113">
                  <c:v>18.834176229700255</c:v>
                </c:pt>
                <c:pt idx="13114">
                  <c:v>18.835554710837613</c:v>
                </c:pt>
                <c:pt idx="13115">
                  <c:v>18.836996085079477</c:v>
                </c:pt>
                <c:pt idx="13116">
                  <c:v>18.838437594897282</c:v>
                </c:pt>
                <c:pt idx="13117">
                  <c:v>18.839816253935506</c:v>
                </c:pt>
                <c:pt idx="13118">
                  <c:v>18.841257244363803</c:v>
                </c:pt>
                <c:pt idx="13119">
                  <c:v>18.84263553444951</c:v>
                </c:pt>
                <c:pt idx="13120">
                  <c:v>18.844076698262242</c:v>
                </c:pt>
                <c:pt idx="13121">
                  <c:v>18.845517697474332</c:v>
                </c:pt>
                <c:pt idx="13122">
                  <c:v>18.846958352208965</c:v>
                </c:pt>
                <c:pt idx="13123">
                  <c:v>18.848336479736385</c:v>
                </c:pt>
                <c:pt idx="13124">
                  <c:v>18.849777702362342</c:v>
                </c:pt>
                <c:pt idx="13125">
                  <c:v>18.851218992967222</c:v>
                </c:pt>
                <c:pt idx="13126">
                  <c:v>18.852597512095731</c:v>
                </c:pt>
                <c:pt idx="13127">
                  <c:v>18.854038488011671</c:v>
                </c:pt>
                <c:pt idx="13128">
                  <c:v>18.855479674356747</c:v>
                </c:pt>
                <c:pt idx="13129">
                  <c:v>18.856858347641655</c:v>
                </c:pt>
                <c:pt idx="13130">
                  <c:v>18.858298667446441</c:v>
                </c:pt>
                <c:pt idx="13131">
                  <c:v>18.859739117098606</c:v>
                </c:pt>
                <c:pt idx="13132">
                  <c:v>18.861117742163977</c:v>
                </c:pt>
                <c:pt idx="13133">
                  <c:v>18.862558827304476</c:v>
                </c:pt>
                <c:pt idx="13134">
                  <c:v>18.863999772286189</c:v>
                </c:pt>
                <c:pt idx="13135">
                  <c:v>18.865440278078246</c:v>
                </c:pt>
                <c:pt idx="13136">
                  <c:v>18.866817525233806</c:v>
                </c:pt>
                <c:pt idx="13137">
                  <c:v>18.868257424944137</c:v>
                </c:pt>
                <c:pt idx="13138">
                  <c:v>18.869697850154441</c:v>
                </c:pt>
                <c:pt idx="13139">
                  <c:v>18.87113897386725</c:v>
                </c:pt>
                <c:pt idx="13140">
                  <c:v>18.872517472904285</c:v>
                </c:pt>
                <c:pt idx="13141">
                  <c:v>18.873958328138546</c:v>
                </c:pt>
                <c:pt idx="13142">
                  <c:v>18.875399354083918</c:v>
                </c:pt>
                <c:pt idx="13143">
                  <c:v>18.876777607274374</c:v>
                </c:pt>
                <c:pt idx="13144">
                  <c:v>18.878218508719023</c:v>
                </c:pt>
                <c:pt idx="13145">
                  <c:v>18.879660011662555</c:v>
                </c:pt>
                <c:pt idx="13146">
                  <c:v>18.881101574183113</c:v>
                </c:pt>
                <c:pt idx="13147">
                  <c:v>18.882480062991764</c:v>
                </c:pt>
                <c:pt idx="13148">
                  <c:v>18.883921017521079</c:v>
                </c:pt>
                <c:pt idx="13149">
                  <c:v>18.885362118319641</c:v>
                </c:pt>
                <c:pt idx="13150">
                  <c:v>18.886740641101145</c:v>
                </c:pt>
                <c:pt idx="13151">
                  <c:v>18.888181762904434</c:v>
                </c:pt>
                <c:pt idx="13152">
                  <c:v>18.889622624631066</c:v>
                </c:pt>
                <c:pt idx="13153">
                  <c:v>18.891000344849513</c:v>
                </c:pt>
                <c:pt idx="13154">
                  <c:v>18.892440871646293</c:v>
                </c:pt>
                <c:pt idx="13155">
                  <c:v>18.893881928525893</c:v>
                </c:pt>
                <c:pt idx="13156">
                  <c:v>18.895323089283394</c:v>
                </c:pt>
                <c:pt idx="13157">
                  <c:v>18.896701666129225</c:v>
                </c:pt>
                <c:pt idx="13158">
                  <c:v>18.898142993778798</c:v>
                </c:pt>
                <c:pt idx="13159">
                  <c:v>18.899584273308459</c:v>
                </c:pt>
                <c:pt idx="13160">
                  <c:v>18.900963043763042</c:v>
                </c:pt>
                <c:pt idx="13161">
                  <c:v>18.902404518827574</c:v>
                </c:pt>
                <c:pt idx="13162">
                  <c:v>18.90384556004911</c:v>
                </c:pt>
                <c:pt idx="13163">
                  <c:v>18.905223949496285</c:v>
                </c:pt>
                <c:pt idx="13164">
                  <c:v>18.906664896387522</c:v>
                </c:pt>
                <c:pt idx="13165">
                  <c:v>18.908105544247885</c:v>
                </c:pt>
                <c:pt idx="13166">
                  <c:v>18.909483906662896</c:v>
                </c:pt>
                <c:pt idx="13167">
                  <c:v>18.910924994476723</c:v>
                </c:pt>
                <c:pt idx="13168">
                  <c:v>18.912365864987148</c:v>
                </c:pt>
                <c:pt idx="13169">
                  <c:v>18.913744005300046</c:v>
                </c:pt>
                <c:pt idx="13170">
                  <c:v>18.915184850986709</c:v>
                </c:pt>
                <c:pt idx="13171">
                  <c:v>18.916625909012026</c:v>
                </c:pt>
                <c:pt idx="13172">
                  <c:v>18.918004164759576</c:v>
                </c:pt>
                <c:pt idx="13173">
                  <c:v>18.919445026486205</c:v>
                </c:pt>
                <c:pt idx="13174">
                  <c:v>18.920886011949744</c:v>
                </c:pt>
                <c:pt idx="13175">
                  <c:v>18.922327232284282</c:v>
                </c:pt>
                <c:pt idx="13176">
                  <c:v>18.923705736800809</c:v>
                </c:pt>
                <c:pt idx="13177">
                  <c:v>18.925146635572133</c:v>
                </c:pt>
                <c:pt idx="13178">
                  <c:v>18.926587433902689</c:v>
                </c:pt>
                <c:pt idx="13179">
                  <c:v>18.927965770746738</c:v>
                </c:pt>
                <c:pt idx="13180">
                  <c:v>18.929406865816741</c:v>
                </c:pt>
                <c:pt idx="13181">
                  <c:v>18.930847528571359</c:v>
                </c:pt>
                <c:pt idx="13182">
                  <c:v>18.932288500286358</c:v>
                </c:pt>
                <c:pt idx="13183">
                  <c:v>18.933667092474771</c:v>
                </c:pt>
                <c:pt idx="13184">
                  <c:v>18.93510819823809</c:v>
                </c:pt>
                <c:pt idx="13185">
                  <c:v>18.936549110376056</c:v>
                </c:pt>
                <c:pt idx="13186">
                  <c:v>18.937927125391219</c:v>
                </c:pt>
                <c:pt idx="13187">
                  <c:v>18.93936763652993</c:v>
                </c:pt>
                <c:pt idx="13188">
                  <c:v>18.940808239707525</c:v>
                </c:pt>
                <c:pt idx="13189">
                  <c:v>18.942186392805905</c:v>
                </c:pt>
                <c:pt idx="13190">
                  <c:v>18.943627342752375</c:v>
                </c:pt>
                <c:pt idx="13191">
                  <c:v>18.945068202951386</c:v>
                </c:pt>
                <c:pt idx="13192">
                  <c:v>18.946446287738759</c:v>
                </c:pt>
                <c:pt idx="13193">
                  <c:v>18.947887288860368</c:v>
                </c:pt>
                <c:pt idx="13194">
                  <c:v>18.949328125381335</c:v>
                </c:pt>
                <c:pt idx="13195">
                  <c:v>18.950706393549069</c:v>
                </c:pt>
                <c:pt idx="13196">
                  <c:v>18.952147750223347</c:v>
                </c:pt>
                <c:pt idx="13197">
                  <c:v>18.953588894558973</c:v>
                </c:pt>
                <c:pt idx="13198">
                  <c:v>18.95496719889136</c:v>
                </c:pt>
                <c:pt idx="13199">
                  <c:v>18.956408095371263</c:v>
                </c:pt>
                <c:pt idx="13200">
                  <c:v>18.957848687855535</c:v>
                </c:pt>
                <c:pt idx="13201">
                  <c:v>18.959226857392402</c:v>
                </c:pt>
                <c:pt idx="13202">
                  <c:v>18.960667932603393</c:v>
                </c:pt>
                <c:pt idx="13203">
                  <c:v>18.962108845123264</c:v>
                </c:pt>
                <c:pt idx="13204">
                  <c:v>18.963486912010961</c:v>
                </c:pt>
                <c:pt idx="13205">
                  <c:v>18.96492729139278</c:v>
                </c:pt>
                <c:pt idx="13206">
                  <c:v>18.966367566896693</c:v>
                </c:pt>
                <c:pt idx="13207">
                  <c:v>18.96780826860553</c:v>
                </c:pt>
                <c:pt idx="13208">
                  <c:v>18.969186233939958</c:v>
                </c:pt>
                <c:pt idx="13209">
                  <c:v>18.97062660262846</c:v>
                </c:pt>
                <c:pt idx="13210">
                  <c:v>18.972066855600037</c:v>
                </c:pt>
                <c:pt idx="13211">
                  <c:v>18.973444704038616</c:v>
                </c:pt>
                <c:pt idx="13212">
                  <c:v>18.974885821259058</c:v>
                </c:pt>
                <c:pt idx="13213">
                  <c:v>18.976326643649571</c:v>
                </c:pt>
                <c:pt idx="13214">
                  <c:v>18.977704537750594</c:v>
                </c:pt>
                <c:pt idx="13215">
                  <c:v>18.979144917132412</c:v>
                </c:pt>
                <c:pt idx="13216">
                  <c:v>18.980585232736257</c:v>
                </c:pt>
                <c:pt idx="13217">
                  <c:v>18.982025748839717</c:v>
                </c:pt>
                <c:pt idx="13218">
                  <c:v>18.983403862485758</c:v>
                </c:pt>
                <c:pt idx="13219">
                  <c:v>18.98484510000597</c:v>
                </c:pt>
                <c:pt idx="13220">
                  <c:v>18.986285905210803</c:v>
                </c:pt>
                <c:pt idx="13221">
                  <c:v>18.987663514378195</c:v>
                </c:pt>
                <c:pt idx="13222">
                  <c:v>18.989103928895183</c:v>
                </c:pt>
                <c:pt idx="13223">
                  <c:v>18.990544611126911</c:v>
                </c:pt>
                <c:pt idx="13224">
                  <c:v>18.991922642580555</c:v>
                </c:pt>
                <c:pt idx="13225">
                  <c:v>18.993363242321006</c:v>
                </c:pt>
                <c:pt idx="13226">
                  <c:v>18.994803780956811</c:v>
                </c:pt>
                <c:pt idx="13227">
                  <c:v>18.996181529668622</c:v>
                </c:pt>
                <c:pt idx="13228">
                  <c:v>18.997622121389089</c:v>
                </c:pt>
                <c:pt idx="13229">
                  <c:v>18.999062843720743</c:v>
                </c:pt>
                <c:pt idx="13230">
                  <c:v>19.000503478596368</c:v>
                </c:pt>
                <c:pt idx="13231">
                  <c:v>19.001881450140889</c:v>
                </c:pt>
                <c:pt idx="13232">
                  <c:v>19.003322100292674</c:v>
                </c:pt>
                <c:pt idx="13233">
                  <c:v>19.004762720655943</c:v>
                </c:pt>
                <c:pt idx="13234">
                  <c:v>19.006140548637752</c:v>
                </c:pt>
                <c:pt idx="13235">
                  <c:v>19.00758116289056</c:v>
                </c:pt>
                <c:pt idx="13236">
                  <c:v>19.009021709928255</c:v>
                </c:pt>
                <c:pt idx="13237">
                  <c:v>19.010462315397266</c:v>
                </c:pt>
                <c:pt idx="13238">
                  <c:v>19.011840493701321</c:v>
                </c:pt>
                <c:pt idx="13239">
                  <c:v>19.013281221761535</c:v>
                </c:pt>
                <c:pt idx="13240">
                  <c:v>19.01472200290641</c:v>
                </c:pt>
                <c:pt idx="13241">
                  <c:v>19.016100088789681</c:v>
                </c:pt>
                <c:pt idx="13242">
                  <c:v>19.017540659123526</c:v>
                </c:pt>
                <c:pt idx="13243">
                  <c:v>19.018981059891967</c:v>
                </c:pt>
                <c:pt idx="13244">
                  <c:v>19.020358817005668</c:v>
                </c:pt>
                <c:pt idx="13245">
                  <c:v>19.021799251763568</c:v>
                </c:pt>
                <c:pt idx="13246">
                  <c:v>19.023239775505118</c:v>
                </c:pt>
                <c:pt idx="13247">
                  <c:v>19.024680664728841</c:v>
                </c:pt>
                <c:pt idx="13248">
                  <c:v>19.026058924494684</c:v>
                </c:pt>
                <c:pt idx="13249">
                  <c:v>19.027499521561808</c:v>
                </c:pt>
                <c:pt idx="13250">
                  <c:v>19.028940094568977</c:v>
                </c:pt>
                <c:pt idx="13251">
                  <c:v>19.030317833052401</c:v>
                </c:pt>
                <c:pt idx="13252">
                  <c:v>19.031758309437844</c:v>
                </c:pt>
                <c:pt idx="13253">
                  <c:v>19.033198938584913</c:v>
                </c:pt>
                <c:pt idx="13254">
                  <c:v>19.034576933143303</c:v>
                </c:pt>
                <c:pt idx="13255">
                  <c:v>19.036017681826333</c:v>
                </c:pt>
                <c:pt idx="13256">
                  <c:v>19.037458432800793</c:v>
                </c:pt>
                <c:pt idx="13257">
                  <c:v>19.038836353933977</c:v>
                </c:pt>
                <c:pt idx="13258">
                  <c:v>19.040276900971669</c:v>
                </c:pt>
                <c:pt idx="13259">
                  <c:v>19.041717622921421</c:v>
                </c:pt>
                <c:pt idx="13260">
                  <c:v>19.043095682868429</c:v>
                </c:pt>
                <c:pt idx="13261">
                  <c:v>19.044536408637214</c:v>
                </c:pt>
                <c:pt idx="13262">
                  <c:v>19.045977070246128</c:v>
                </c:pt>
                <c:pt idx="13263">
                  <c:v>19.047417738347402</c:v>
                </c:pt>
                <c:pt idx="13264">
                  <c:v>19.048795704412427</c:v>
                </c:pt>
                <c:pt idx="13265">
                  <c:v>19.050236143371279</c:v>
                </c:pt>
                <c:pt idx="13266">
                  <c:v>19.051676554833037</c:v>
                </c:pt>
                <c:pt idx="13267">
                  <c:v>19.053054089844625</c:v>
                </c:pt>
                <c:pt idx="13268">
                  <c:v>19.054494142698481</c:v>
                </c:pt>
                <c:pt idx="13269">
                  <c:v>19.055871977986278</c:v>
                </c:pt>
                <c:pt idx="13270">
                  <c:v>19.057312507074485</c:v>
                </c:pt>
                <c:pt idx="13271">
                  <c:v>19.058752805110739</c:v>
                </c:pt>
                <c:pt idx="13272">
                  <c:v>19.060193043951866</c:v>
                </c:pt>
                <c:pt idx="13273">
                  <c:v>19.061570726909761</c:v>
                </c:pt>
                <c:pt idx="13274">
                  <c:v>19.063011046714546</c:v>
                </c:pt>
                <c:pt idx="13275">
                  <c:v>19.064451373775508</c:v>
                </c:pt>
                <c:pt idx="13276">
                  <c:v>19.065828979289908</c:v>
                </c:pt>
                <c:pt idx="13277">
                  <c:v>19.067269077590343</c:v>
                </c:pt>
                <c:pt idx="13278">
                  <c:v>19.068708892899878</c:v>
                </c:pt>
                <c:pt idx="13279">
                  <c:v>19.070086087087013</c:v>
                </c:pt>
                <c:pt idx="13280">
                  <c:v>19.071526015058243</c:v>
                </c:pt>
                <c:pt idx="13281">
                  <c:v>19.072966260773647</c:v>
                </c:pt>
                <c:pt idx="13282">
                  <c:v>19.074406783751385</c:v>
                </c:pt>
                <c:pt idx="13283">
                  <c:v>19.075784486800753</c:v>
                </c:pt>
                <c:pt idx="13284">
                  <c:v>19.077224952492887</c:v>
                </c:pt>
                <c:pt idx="13285">
                  <c:v>19.078665489601075</c:v>
                </c:pt>
                <c:pt idx="13286">
                  <c:v>19.080043126165933</c:v>
                </c:pt>
                <c:pt idx="13287">
                  <c:v>19.081483211863532</c:v>
                </c:pt>
                <c:pt idx="13288">
                  <c:v>19.082923553436849</c:v>
                </c:pt>
                <c:pt idx="13289">
                  <c:v>19.084301226531657</c:v>
                </c:pt>
                <c:pt idx="13290">
                  <c:v>19.085741306882603</c:v>
                </c:pt>
                <c:pt idx="13291">
                  <c:v>19.087181481945755</c:v>
                </c:pt>
                <c:pt idx="13292">
                  <c:v>19.088559160520056</c:v>
                </c:pt>
                <c:pt idx="13293">
                  <c:v>19.089999353532697</c:v>
                </c:pt>
                <c:pt idx="13294">
                  <c:v>19.091439342226675</c:v>
                </c:pt>
                <c:pt idx="13295">
                  <c:v>19.092879490938444</c:v>
                </c:pt>
                <c:pt idx="13296">
                  <c:v>19.094256747591796</c:v>
                </c:pt>
                <c:pt idx="13297">
                  <c:v>19.095696092395542</c:v>
                </c:pt>
                <c:pt idx="13298">
                  <c:v>19.097135675507417</c:v>
                </c:pt>
                <c:pt idx="13299">
                  <c:v>19.098513033714035</c:v>
                </c:pt>
                <c:pt idx="13300">
                  <c:v>19.099953106426902</c:v>
                </c:pt>
                <c:pt idx="13301">
                  <c:v>19.10133031193832</c:v>
                </c:pt>
                <c:pt idx="13302">
                  <c:v>19.102770058505122</c:v>
                </c:pt>
                <c:pt idx="13303">
                  <c:v>19.10421005942003</c:v>
                </c:pt>
                <c:pt idx="13304">
                  <c:v>19.105650182926134</c:v>
                </c:pt>
                <c:pt idx="13305">
                  <c:v>19.107027718668324</c:v>
                </c:pt>
                <c:pt idx="13306">
                  <c:v>19.108467786034531</c:v>
                </c:pt>
                <c:pt idx="13307">
                  <c:v>19.109907836978863</c:v>
                </c:pt>
                <c:pt idx="13308">
                  <c:v>19.111285618932929</c:v>
                </c:pt>
                <c:pt idx="13309">
                  <c:v>19.112725947521511</c:v>
                </c:pt>
                <c:pt idx="13310">
                  <c:v>19.114165968677327</c:v>
                </c:pt>
                <c:pt idx="13311">
                  <c:v>19.115543250536344</c:v>
                </c:pt>
                <c:pt idx="13312">
                  <c:v>19.116983231210334</c:v>
                </c:pt>
                <c:pt idx="13313">
                  <c:v>19.118423640380666</c:v>
                </c:pt>
                <c:pt idx="13314">
                  <c:v>19.119863759685828</c:v>
                </c:pt>
                <c:pt idx="13315">
                  <c:v>19.121240718985362</c:v>
                </c:pt>
                <c:pt idx="13316">
                  <c:v>19.12268026008779</c:v>
                </c:pt>
                <c:pt idx="13317">
                  <c:v>19.124120087618259</c:v>
                </c:pt>
                <c:pt idx="13318">
                  <c:v>19.125497553953537</c:v>
                </c:pt>
                <c:pt idx="13319">
                  <c:v>19.126937893235429</c:v>
                </c:pt>
                <c:pt idx="13320">
                  <c:v>19.128378227170668</c:v>
                </c:pt>
                <c:pt idx="13321">
                  <c:v>19.129755964192888</c:v>
                </c:pt>
                <c:pt idx="13322">
                  <c:v>19.131196319132851</c:v>
                </c:pt>
                <c:pt idx="13323">
                  <c:v>19.132636370077183</c:v>
                </c:pt>
                <c:pt idx="13324">
                  <c:v>19.134013602986062</c:v>
                </c:pt>
                <c:pt idx="13325">
                  <c:v>19.13545361803142</c:v>
                </c:pt>
                <c:pt idx="13326">
                  <c:v>19.136893665920521</c:v>
                </c:pt>
                <c:pt idx="13327">
                  <c:v>19.138333647740222</c:v>
                </c:pt>
                <c:pt idx="13328">
                  <c:v>19.139711032248407</c:v>
                </c:pt>
                <c:pt idx="13329">
                  <c:v>19.141150838392246</c:v>
                </c:pt>
                <c:pt idx="13330">
                  <c:v>19.142590748032084</c:v>
                </c:pt>
                <c:pt idx="13331">
                  <c:v>19.143968219846855</c:v>
                </c:pt>
                <c:pt idx="13332">
                  <c:v>19.145408298670183</c:v>
                </c:pt>
                <c:pt idx="13333">
                  <c:v>19.146848265595629</c:v>
                </c:pt>
                <c:pt idx="13334">
                  <c:v>19.148225468915246</c:v>
                </c:pt>
                <c:pt idx="13335">
                  <c:v>19.149665456081607</c:v>
                </c:pt>
                <c:pt idx="13336">
                  <c:v>19.151105748771204</c:v>
                </c:pt>
                <c:pt idx="13337">
                  <c:v>19.152483340769521</c:v>
                </c:pt>
                <c:pt idx="13338">
                  <c:v>19.15392324811793</c:v>
                </c:pt>
                <c:pt idx="13339">
                  <c:v>19.155363161194902</c:v>
                </c:pt>
                <c:pt idx="13340">
                  <c:v>19.156803515752955</c:v>
                </c:pt>
                <c:pt idx="13341">
                  <c:v>19.158181476703792</c:v>
                </c:pt>
                <c:pt idx="13342">
                  <c:v>19.159621528411932</c:v>
                </c:pt>
                <c:pt idx="13343">
                  <c:v>19.161061383821394</c:v>
                </c:pt>
                <c:pt idx="13344">
                  <c:v>19.16243865837442</c:v>
                </c:pt>
                <c:pt idx="13345">
                  <c:v>19.163878333143266</c:v>
                </c:pt>
                <c:pt idx="13346">
                  <c:v>19.165317984615967</c:v>
                </c:pt>
                <c:pt idx="13347">
                  <c:v>19.166695028664993</c:v>
                </c:pt>
                <c:pt idx="13348">
                  <c:v>19.168134507517063</c:v>
                </c:pt>
                <c:pt idx="13349">
                  <c:v>19.169573843918922</c:v>
                </c:pt>
                <c:pt idx="13350">
                  <c:v>19.17095080139196</c:v>
                </c:pt>
                <c:pt idx="13351">
                  <c:v>19.172390303922079</c:v>
                </c:pt>
                <c:pt idx="13352">
                  <c:v>19.173830132980164</c:v>
                </c:pt>
                <c:pt idx="13353">
                  <c:v>19.175207358217751</c:v>
                </c:pt>
                <c:pt idx="13354">
                  <c:v>19.176646947822</c:v>
                </c:pt>
                <c:pt idx="13355">
                  <c:v>19.178086631756539</c:v>
                </c:pt>
                <c:pt idx="13356">
                  <c:v>19.179463577539998</c:v>
                </c:pt>
                <c:pt idx="13357">
                  <c:v>19.180903083889152</c:v>
                </c:pt>
                <c:pt idx="13358">
                  <c:v>19.18234270022668</c:v>
                </c:pt>
                <c:pt idx="13359">
                  <c:v>19.183782544179021</c:v>
                </c:pt>
                <c:pt idx="13360">
                  <c:v>19.185159773069607</c:v>
                </c:pt>
                <c:pt idx="13361">
                  <c:v>19.186599217168411</c:v>
                </c:pt>
                <c:pt idx="13362">
                  <c:v>19.188038779275562</c:v>
                </c:pt>
                <c:pt idx="13363">
                  <c:v>19.189415982960487</c:v>
                </c:pt>
                <c:pt idx="13364">
                  <c:v>19.190855589368507</c:v>
                </c:pt>
                <c:pt idx="13365">
                  <c:v>19.192295216781247</c:v>
                </c:pt>
                <c:pt idx="13366">
                  <c:v>19.193672511060448</c:v>
                </c:pt>
                <c:pt idx="13367">
                  <c:v>19.19511230192813</c:v>
                </c:pt>
                <c:pt idx="13368">
                  <c:v>19.196551940797992</c:v>
                </c:pt>
                <c:pt idx="13369">
                  <c:v>19.197929050235636</c:v>
                </c:pt>
                <c:pt idx="13370">
                  <c:v>19.199368680703611</c:v>
                </c:pt>
                <c:pt idx="13371">
                  <c:v>19.200808316900147</c:v>
                </c:pt>
                <c:pt idx="13372">
                  <c:v>19.202247803772202</c:v>
                </c:pt>
                <c:pt idx="13373">
                  <c:v>19.203624760149346</c:v>
                </c:pt>
                <c:pt idx="13374">
                  <c:v>19.205064489530468</c:v>
                </c:pt>
                <c:pt idx="13375">
                  <c:v>19.2065042945286</c:v>
                </c:pt>
                <c:pt idx="13376">
                  <c:v>19.207881388258361</c:v>
                </c:pt>
                <c:pt idx="13377">
                  <c:v>19.209320824337173</c:v>
                </c:pt>
                <c:pt idx="13378">
                  <c:v>19.210760580069678</c:v>
                </c:pt>
                <c:pt idx="13379">
                  <c:v>19.212137952157679</c:v>
                </c:pt>
                <c:pt idx="13380">
                  <c:v>19.213577641056975</c:v>
                </c:pt>
                <c:pt idx="13381">
                  <c:v>19.215016923228461</c:v>
                </c:pt>
                <c:pt idx="13382">
                  <c:v>19.216456216857065</c:v>
                </c:pt>
                <c:pt idx="13383">
                  <c:v>19.217833215974249</c:v>
                </c:pt>
                <c:pt idx="13384">
                  <c:v>19.219272849497457</c:v>
                </c:pt>
                <c:pt idx="13385">
                  <c:v>19.220712285958179</c:v>
                </c:pt>
                <c:pt idx="13386">
                  <c:v>19.222088928908327</c:v>
                </c:pt>
                <c:pt idx="13387">
                  <c:v>19.22352835238431</c:v>
                </c:pt>
                <c:pt idx="13388">
                  <c:v>19.224967975596108</c:v>
                </c:pt>
                <c:pt idx="13389">
                  <c:v>19.22640761102884</c:v>
                </c:pt>
                <c:pt idx="13390">
                  <c:v>19.227784676995839</c:v>
                </c:pt>
                <c:pt idx="13391">
                  <c:v>19.229224126059389</c:v>
                </c:pt>
                <c:pt idx="13392">
                  <c:v>19.230663552972509</c:v>
                </c:pt>
                <c:pt idx="13393">
                  <c:v>19.2320405466102</c:v>
                </c:pt>
                <c:pt idx="13394">
                  <c:v>19.23348011139068</c:v>
                </c:pt>
                <c:pt idx="13395">
                  <c:v>19.234919559690425</c:v>
                </c:pt>
                <c:pt idx="13396">
                  <c:v>19.236296435701671</c:v>
                </c:pt>
                <c:pt idx="13397">
                  <c:v>19.237735982914565</c:v>
                </c:pt>
                <c:pt idx="13398">
                  <c:v>19.239175674869095</c:v>
                </c:pt>
                <c:pt idx="13399">
                  <c:v>19.240615563504207</c:v>
                </c:pt>
                <c:pt idx="13400">
                  <c:v>19.241992684266133</c:v>
                </c:pt>
                <c:pt idx="13401">
                  <c:v>19.243432335356932</c:v>
                </c:pt>
                <c:pt idx="13402">
                  <c:v>19.244871846288937</c:v>
                </c:pt>
                <c:pt idx="13403">
                  <c:v>19.246248537093322</c:v>
                </c:pt>
                <c:pt idx="13404">
                  <c:v>19.247687911303682</c:v>
                </c:pt>
                <c:pt idx="13405">
                  <c:v>19.249127207987517</c:v>
                </c:pt>
                <c:pt idx="13406">
                  <c:v>19.250503953221532</c:v>
                </c:pt>
                <c:pt idx="13407">
                  <c:v>19.251943129605596</c:v>
                </c:pt>
                <c:pt idx="13408">
                  <c:v>19.253382383516179</c:v>
                </c:pt>
                <c:pt idx="13409">
                  <c:v>19.254821832961639</c:v>
                </c:pt>
                <c:pt idx="13410">
                  <c:v>19.256198496368558</c:v>
                </c:pt>
                <c:pt idx="13411">
                  <c:v>19.257637944286401</c:v>
                </c:pt>
                <c:pt idx="13412">
                  <c:v>19.259077416264198</c:v>
                </c:pt>
                <c:pt idx="13413">
                  <c:v>19.260454126429458</c:v>
                </c:pt>
                <c:pt idx="13414">
                  <c:v>19.261893508277897</c:v>
                </c:pt>
                <c:pt idx="13415">
                  <c:v>19.263332837805486</c:v>
                </c:pt>
                <c:pt idx="13416">
                  <c:v>19.264709214817575</c:v>
                </c:pt>
                <c:pt idx="13417">
                  <c:v>19.266148410678746</c:v>
                </c:pt>
                <c:pt idx="13418">
                  <c:v>19.267588195435955</c:v>
                </c:pt>
                <c:pt idx="13419">
                  <c:v>19.268965146333606</c:v>
                </c:pt>
                <c:pt idx="13420">
                  <c:v>19.270404217694054</c:v>
                </c:pt>
                <c:pt idx="13421">
                  <c:v>19.271843556387338</c:v>
                </c:pt>
                <c:pt idx="13422">
                  <c:v>19.273220690665351</c:v>
                </c:pt>
                <c:pt idx="13423">
                  <c:v>19.274660296309559</c:v>
                </c:pt>
                <c:pt idx="13424">
                  <c:v>19.276099814115845</c:v>
                </c:pt>
                <c:pt idx="13425">
                  <c:v>19.27747655094797</c:v>
                </c:pt>
                <c:pt idx="13426">
                  <c:v>19.278915695633998</c:v>
                </c:pt>
                <c:pt idx="13427">
                  <c:v>19.280354901424673</c:v>
                </c:pt>
                <c:pt idx="13428">
                  <c:v>19.281731310948427</c:v>
                </c:pt>
                <c:pt idx="13429">
                  <c:v>19.283170075258017</c:v>
                </c:pt>
                <c:pt idx="13430">
                  <c:v>19.284609176788887</c:v>
                </c:pt>
                <c:pt idx="13431">
                  <c:v>19.285985517271026</c:v>
                </c:pt>
                <c:pt idx="13432">
                  <c:v>19.287424380875674</c:v>
                </c:pt>
                <c:pt idx="13433">
                  <c:v>19.288863469421802</c:v>
                </c:pt>
                <c:pt idx="13434">
                  <c:v>19.290302315840769</c:v>
                </c:pt>
                <c:pt idx="13435">
                  <c:v>19.291678871849626</c:v>
                </c:pt>
                <c:pt idx="13436">
                  <c:v>19.29311815172969</c:v>
                </c:pt>
                <c:pt idx="13437">
                  <c:v>19.294494836689282</c:v>
                </c:pt>
                <c:pt idx="13438">
                  <c:v>19.295933998942893</c:v>
                </c:pt>
                <c:pt idx="13439">
                  <c:v>19.29737295382261</c:v>
                </c:pt>
                <c:pt idx="13440">
                  <c:v>19.298812025183057</c:v>
                </c:pt>
                <c:pt idx="13441">
                  <c:v>19.300188528588787</c:v>
                </c:pt>
                <c:pt idx="13442">
                  <c:v>19.301627729796614</c:v>
                </c:pt>
                <c:pt idx="13443">
                  <c:v>19.30306692451207</c:v>
                </c:pt>
                <c:pt idx="13444">
                  <c:v>19.304443330017527</c:v>
                </c:pt>
                <c:pt idx="13445">
                  <c:v>19.305882390302756</c:v>
                </c:pt>
                <c:pt idx="13446">
                  <c:v>19.307321725940806</c:v>
                </c:pt>
                <c:pt idx="13447">
                  <c:v>19.308698408708604</c:v>
                </c:pt>
                <c:pt idx="13448">
                  <c:v>19.310137363588318</c:v>
                </c:pt>
                <c:pt idx="13449">
                  <c:v>19.311576379954584</c:v>
                </c:pt>
                <c:pt idx="13450">
                  <c:v>19.313015269528709</c:v>
                </c:pt>
                <c:pt idx="13451">
                  <c:v>19.314391568366702</c:v>
                </c:pt>
                <c:pt idx="13452">
                  <c:v>19.315830670661381</c:v>
                </c:pt>
                <c:pt idx="13453">
                  <c:v>19.317269927627198</c:v>
                </c:pt>
                <c:pt idx="13454">
                  <c:v>19.318646877428947</c:v>
                </c:pt>
                <c:pt idx="13455">
                  <c:v>19.320086049612065</c:v>
                </c:pt>
                <c:pt idx="13456">
                  <c:v>19.321524914362424</c:v>
                </c:pt>
                <c:pt idx="13457">
                  <c:v>19.322901461604097</c:v>
                </c:pt>
                <c:pt idx="13458">
                  <c:v>19.32434064906338</c:v>
                </c:pt>
                <c:pt idx="13459">
                  <c:v>19.325779833085519</c:v>
                </c:pt>
                <c:pt idx="13460">
                  <c:v>19.327156455213597</c:v>
                </c:pt>
                <c:pt idx="13461">
                  <c:v>19.328595449047523</c:v>
                </c:pt>
                <c:pt idx="13462">
                  <c:v>19.330034112534449</c:v>
                </c:pt>
                <c:pt idx="13463">
                  <c:v>19.331472942149635</c:v>
                </c:pt>
                <c:pt idx="13464">
                  <c:v>19.332849214686064</c:v>
                </c:pt>
                <c:pt idx="13465">
                  <c:v>19.334287670799092</c:v>
                </c:pt>
                <c:pt idx="13466">
                  <c:v>19.335725958492432</c:v>
                </c:pt>
                <c:pt idx="13467">
                  <c:v>19.337101949017626</c:v>
                </c:pt>
                <c:pt idx="13468">
                  <c:v>19.338540595318872</c:v>
                </c:pt>
                <c:pt idx="13469">
                  <c:v>19.339979138887923</c:v>
                </c:pt>
                <c:pt idx="13470">
                  <c:v>19.341355434803525</c:v>
                </c:pt>
                <c:pt idx="13471">
                  <c:v>19.342794365623281</c:v>
                </c:pt>
                <c:pt idx="13472">
                  <c:v>19.344232984809334</c:v>
                </c:pt>
                <c:pt idx="13473">
                  <c:v>19.345609067024714</c:v>
                </c:pt>
                <c:pt idx="13474">
                  <c:v>19.347047607538535</c:v>
                </c:pt>
                <c:pt idx="13475">
                  <c:v>19.348485824961525</c:v>
                </c:pt>
                <c:pt idx="13476">
                  <c:v>19.349861745349216</c:v>
                </c:pt>
                <c:pt idx="13477">
                  <c:v>19.351300213301268</c:v>
                </c:pt>
                <c:pt idx="13478">
                  <c:v>19.352738404754785</c:v>
                </c:pt>
                <c:pt idx="13479">
                  <c:v>19.354114370804915</c:v>
                </c:pt>
                <c:pt idx="13480">
                  <c:v>19.355553142752591</c:v>
                </c:pt>
                <c:pt idx="13481">
                  <c:v>19.356991641638871</c:v>
                </c:pt>
                <c:pt idx="13482">
                  <c:v>19.358367383760388</c:v>
                </c:pt>
                <c:pt idx="13483">
                  <c:v>19.359805800919201</c:v>
                </c:pt>
                <c:pt idx="13484">
                  <c:v>19.361244225716096</c:v>
                </c:pt>
                <c:pt idx="13485">
                  <c:v>19.362620162176963</c:v>
                </c:pt>
                <c:pt idx="13486">
                  <c:v>19.364058442996029</c:v>
                </c:pt>
                <c:pt idx="13487">
                  <c:v>19.36549670586561</c:v>
                </c:pt>
                <c:pt idx="13488">
                  <c:v>19.366935025256982</c:v>
                </c:pt>
                <c:pt idx="13489">
                  <c:v>19.368310917881907</c:v>
                </c:pt>
                <c:pt idx="13490">
                  <c:v>19.369749459541442</c:v>
                </c:pt>
                <c:pt idx="13491">
                  <c:v>19.371187678492053</c:v>
                </c:pt>
                <c:pt idx="13492">
                  <c:v>19.372563871758484</c:v>
                </c:pt>
                <c:pt idx="13493">
                  <c:v>19.374002446643669</c:v>
                </c:pt>
                <c:pt idx="13494">
                  <c:v>19.375440371146261</c:v>
                </c:pt>
                <c:pt idx="13495">
                  <c:v>19.37681615600782</c:v>
                </c:pt>
                <c:pt idx="13496">
                  <c:v>19.378254516262931</c:v>
                </c:pt>
                <c:pt idx="13497">
                  <c:v>19.37969293724078</c:v>
                </c:pt>
                <c:pt idx="13498">
                  <c:v>19.381069378180293</c:v>
                </c:pt>
                <c:pt idx="13499">
                  <c:v>19.382508310909568</c:v>
                </c:pt>
                <c:pt idx="13500">
                  <c:v>19.383946938879419</c:v>
                </c:pt>
                <c:pt idx="13501">
                  <c:v>19.385323133607052</c:v>
                </c:pt>
                <c:pt idx="13502">
                  <c:v>19.386761550383959</c:v>
                </c:pt>
                <c:pt idx="13503">
                  <c:v>19.388199621919608</c:v>
                </c:pt>
                <c:pt idx="13504">
                  <c:v>19.389575387785595</c:v>
                </c:pt>
                <c:pt idx="13505">
                  <c:v>19.391013670514184</c:v>
                </c:pt>
                <c:pt idx="13506">
                  <c:v>19.392452135792908</c:v>
                </c:pt>
                <c:pt idx="13507">
                  <c:v>19.393828304218975</c:v>
                </c:pt>
                <c:pt idx="13508">
                  <c:v>19.395266775226258</c:v>
                </c:pt>
                <c:pt idx="13509">
                  <c:v>19.396705179400335</c:v>
                </c:pt>
                <c:pt idx="13510">
                  <c:v>19.398143573644901</c:v>
                </c:pt>
                <c:pt idx="13511">
                  <c:v>19.399519134943159</c:v>
                </c:pt>
                <c:pt idx="13512">
                  <c:v>19.40095701629059</c:v>
                </c:pt>
                <c:pt idx="13513">
                  <c:v>19.402395010299717</c:v>
                </c:pt>
                <c:pt idx="13514">
                  <c:v>19.403770805754963</c:v>
                </c:pt>
                <c:pt idx="13515">
                  <c:v>19.405209609400675</c:v>
                </c:pt>
                <c:pt idx="13516">
                  <c:v>19.406648458492967</c:v>
                </c:pt>
                <c:pt idx="13517">
                  <c:v>19.408024391300838</c:v>
                </c:pt>
                <c:pt idx="13518">
                  <c:v>19.409462538453486</c:v>
                </c:pt>
                <c:pt idx="13519">
                  <c:v>19.410900616863412</c:v>
                </c:pt>
                <c:pt idx="13520">
                  <c:v>19.412338906848177</c:v>
                </c:pt>
                <c:pt idx="13521">
                  <c:v>19.413714945958208</c:v>
                </c:pt>
                <c:pt idx="13522">
                  <c:v>19.415153527335764</c:v>
                </c:pt>
                <c:pt idx="13523">
                  <c:v>19.41659178562249</c:v>
                </c:pt>
                <c:pt idx="13524">
                  <c:v>19.417967256691764</c:v>
                </c:pt>
                <c:pt idx="13525">
                  <c:v>19.419405566153632</c:v>
                </c:pt>
                <c:pt idx="13526">
                  <c:v>19.420843643799749</c:v>
                </c:pt>
                <c:pt idx="13527">
                  <c:v>19.422281159665001</c:v>
                </c:pt>
                <c:pt idx="13528">
                  <c:v>19.423655990364207</c:v>
                </c:pt>
                <c:pt idx="13529">
                  <c:v>19.425093256082313</c:v>
                </c:pt>
                <c:pt idx="13530">
                  <c:v>19.426468152900728</c:v>
                </c:pt>
                <c:pt idx="13531">
                  <c:v>19.427905605751818</c:v>
                </c:pt>
                <c:pt idx="13532">
                  <c:v>19.429343156370347</c:v>
                </c:pt>
                <c:pt idx="13533">
                  <c:v>19.430717954192588</c:v>
                </c:pt>
                <c:pt idx="13534">
                  <c:v>19.432155269940125</c:v>
                </c:pt>
                <c:pt idx="13535">
                  <c:v>19.433592664741798</c:v>
                </c:pt>
                <c:pt idx="13536">
                  <c:v>19.43496769562514</c:v>
                </c:pt>
                <c:pt idx="13537">
                  <c:v>19.436405376854854</c:v>
                </c:pt>
                <c:pt idx="13538">
                  <c:v>19.437842730028983</c:v>
                </c:pt>
                <c:pt idx="13539">
                  <c:v>19.439279991546144</c:v>
                </c:pt>
                <c:pt idx="13540">
                  <c:v>19.440654850373413</c:v>
                </c:pt>
                <c:pt idx="13541">
                  <c:v>19.442092366238668</c:v>
                </c:pt>
                <c:pt idx="13542">
                  <c:v>19.443530047468379</c:v>
                </c:pt>
                <c:pt idx="13543">
                  <c:v>19.44490506227854</c:v>
                </c:pt>
                <c:pt idx="13544">
                  <c:v>19.446342297826227</c:v>
                </c:pt>
                <c:pt idx="13545">
                  <c:v>19.447779476088304</c:v>
                </c:pt>
                <c:pt idx="13546">
                  <c:v>19.449154349162253</c:v>
                </c:pt>
                <c:pt idx="13547">
                  <c:v>19.450591952865441</c:v>
                </c:pt>
                <c:pt idx="13548">
                  <c:v>19.452029305275769</c:v>
                </c:pt>
                <c:pt idx="13549">
                  <c:v>19.45340394674982</c:v>
                </c:pt>
                <c:pt idx="13550">
                  <c:v>19.454841243784056</c:v>
                </c:pt>
                <c:pt idx="13551">
                  <c:v>19.456278650806656</c:v>
                </c:pt>
                <c:pt idx="13552">
                  <c:v>19.457653365705912</c:v>
                </c:pt>
                <c:pt idx="13553">
                  <c:v>19.459090683744872</c:v>
                </c:pt>
                <c:pt idx="13554">
                  <c:v>19.460528144997848</c:v>
                </c:pt>
                <c:pt idx="13555">
                  <c:v>19.461965763595295</c:v>
                </c:pt>
                <c:pt idx="13556">
                  <c:v>19.463341347907416</c:v>
                </c:pt>
                <c:pt idx="13557">
                  <c:v>19.464779296088061</c:v>
                </c:pt>
                <c:pt idx="13558">
                  <c:v>19.46621723281158</c:v>
                </c:pt>
                <c:pt idx="13559">
                  <c:v>19.467592905160888</c:v>
                </c:pt>
                <c:pt idx="13560">
                  <c:v>19.469030738770314</c:v>
                </c:pt>
                <c:pt idx="13561">
                  <c:v>19.470468422673353</c:v>
                </c:pt>
                <c:pt idx="13562">
                  <c:v>19.471843650453138</c:v>
                </c:pt>
                <c:pt idx="13563">
                  <c:v>19.473281476424489</c:v>
                </c:pt>
                <c:pt idx="13564">
                  <c:v>19.474719601808609</c:v>
                </c:pt>
                <c:pt idx="13565">
                  <c:v>19.476095194887918</c:v>
                </c:pt>
                <c:pt idx="13566">
                  <c:v>19.477533052939204</c:v>
                </c:pt>
                <c:pt idx="13567">
                  <c:v>19.478970758992677</c:v>
                </c:pt>
                <c:pt idx="13568">
                  <c:v>19.480408508583213</c:v>
                </c:pt>
                <c:pt idx="13569">
                  <c:v>19.481783834628573</c:v>
                </c:pt>
                <c:pt idx="13570">
                  <c:v>19.483221718649329</c:v>
                </c:pt>
                <c:pt idx="13571">
                  <c:v>19.484659560660649</c:v>
                </c:pt>
                <c:pt idx="13572">
                  <c:v>19.486034981318586</c:v>
                </c:pt>
                <c:pt idx="13573">
                  <c:v>19.487472996714342</c:v>
                </c:pt>
                <c:pt idx="13574">
                  <c:v>19.488848158740215</c:v>
                </c:pt>
                <c:pt idx="13575">
                  <c:v>19.490285558506638</c:v>
                </c:pt>
                <c:pt idx="13576">
                  <c:v>19.491722846375179</c:v>
                </c:pt>
                <c:pt idx="13577">
                  <c:v>19.49316035422045</c:v>
                </c:pt>
                <c:pt idx="13578">
                  <c:v>19.494535474602174</c:v>
                </c:pt>
                <c:pt idx="13579">
                  <c:v>19.495972962588436</c:v>
                </c:pt>
                <c:pt idx="13580">
                  <c:v>19.497410514352676</c:v>
                </c:pt>
                <c:pt idx="13581">
                  <c:v>19.498785440760354</c:v>
                </c:pt>
                <c:pt idx="13582">
                  <c:v>19.500222985268412</c:v>
                </c:pt>
                <c:pt idx="13583">
                  <c:v>19.501660501897476</c:v>
                </c:pt>
                <c:pt idx="13584">
                  <c:v>19.503035144102132</c:v>
                </c:pt>
                <c:pt idx="13585">
                  <c:v>19.50447250300482</c:v>
                </c:pt>
                <c:pt idx="13586">
                  <c:v>19.505909919193126</c:v>
                </c:pt>
                <c:pt idx="13587">
                  <c:v>19.507347034822939</c:v>
                </c:pt>
                <c:pt idx="13588">
                  <c:v>19.508721866618036</c:v>
                </c:pt>
                <c:pt idx="13589">
                  <c:v>19.510159168617029</c:v>
                </c:pt>
                <c:pt idx="13590">
                  <c:v>19.51159641294851</c:v>
                </c:pt>
                <c:pt idx="13591">
                  <c:v>19.512971307940425</c:v>
                </c:pt>
                <c:pt idx="13592">
                  <c:v>19.514408515991018</c:v>
                </c:pt>
                <c:pt idx="13593">
                  <c:v>19.515845465874477</c:v>
                </c:pt>
                <c:pt idx="13594">
                  <c:v>19.517219955018621</c:v>
                </c:pt>
                <c:pt idx="13595">
                  <c:v>19.518656571117941</c:v>
                </c:pt>
                <c:pt idx="13596">
                  <c:v>19.52009317996108</c:v>
                </c:pt>
                <c:pt idx="13597">
                  <c:v>19.521530166507326</c:v>
                </c:pt>
                <c:pt idx="13598">
                  <c:v>19.52290488250248</c:v>
                </c:pt>
                <c:pt idx="13599">
                  <c:v>19.524342350247828</c:v>
                </c:pt>
                <c:pt idx="13600">
                  <c:v>19.525779612146891</c:v>
                </c:pt>
                <c:pt idx="13601">
                  <c:v>19.527154355174208</c:v>
                </c:pt>
                <c:pt idx="13602">
                  <c:v>19.528591533054382</c:v>
                </c:pt>
                <c:pt idx="13603">
                  <c:v>19.530028650593717</c:v>
                </c:pt>
                <c:pt idx="13604">
                  <c:v>19.53146571352077</c:v>
                </c:pt>
                <c:pt idx="13605">
                  <c:v>19.53284046275818</c:v>
                </c:pt>
                <c:pt idx="13606">
                  <c:v>19.534277912554035</c:v>
                </c:pt>
                <c:pt idx="13607">
                  <c:v>19.535715282913852</c:v>
                </c:pt>
                <c:pt idx="13608">
                  <c:v>19.537089971146237</c:v>
                </c:pt>
                <c:pt idx="13609">
                  <c:v>19.53852699244575</c:v>
                </c:pt>
                <c:pt idx="13610">
                  <c:v>19.539964115713651</c:v>
                </c:pt>
                <c:pt idx="13611">
                  <c:v>19.541338811982627</c:v>
                </c:pt>
                <c:pt idx="13612">
                  <c:v>19.542775840920228</c:v>
                </c:pt>
                <c:pt idx="13613">
                  <c:v>19.544212765216109</c:v>
                </c:pt>
                <c:pt idx="13614">
                  <c:v>19.545649854876444</c:v>
                </c:pt>
                <c:pt idx="13615">
                  <c:v>19.547024585848877</c:v>
                </c:pt>
                <c:pt idx="13616">
                  <c:v>19.548461783588063</c:v>
                </c:pt>
                <c:pt idx="13617">
                  <c:v>19.549898659000231</c:v>
                </c:pt>
                <c:pt idx="13618">
                  <c:v>19.551335385469816</c:v>
                </c:pt>
                <c:pt idx="13619">
                  <c:v>19.552709555707477</c:v>
                </c:pt>
                <c:pt idx="13620">
                  <c:v>19.554146357794071</c:v>
                </c:pt>
                <c:pt idx="13621">
                  <c:v>19.555583223276731</c:v>
                </c:pt>
                <c:pt idx="13622">
                  <c:v>19.557019923394943</c:v>
                </c:pt>
                <c:pt idx="13623">
                  <c:v>19.558393806141879</c:v>
                </c:pt>
                <c:pt idx="13624">
                  <c:v>19.559830232052974</c:v>
                </c:pt>
                <c:pt idx="13625">
                  <c:v>19.5612671032642</c:v>
                </c:pt>
                <c:pt idx="13626">
                  <c:v>19.562641209209147</c:v>
                </c:pt>
                <c:pt idx="13627">
                  <c:v>19.56407773059626</c:v>
                </c:pt>
                <c:pt idx="13628">
                  <c:v>19.565514367318396</c:v>
                </c:pt>
                <c:pt idx="13629">
                  <c:v>19.566888739931997</c:v>
                </c:pt>
                <c:pt idx="13630">
                  <c:v>19.568325631766037</c:v>
                </c:pt>
                <c:pt idx="13631">
                  <c:v>19.569762046983826</c:v>
                </c:pt>
                <c:pt idx="13632">
                  <c:v>19.571136292838485</c:v>
                </c:pt>
                <c:pt idx="13633">
                  <c:v>19.572573363785526</c:v>
                </c:pt>
                <c:pt idx="13634">
                  <c:v>19.574010574891354</c:v>
                </c:pt>
                <c:pt idx="13635">
                  <c:v>19.575385497646039</c:v>
                </c:pt>
                <c:pt idx="13636">
                  <c:v>19.57682231004404</c:v>
                </c:pt>
                <c:pt idx="13637">
                  <c:v>19.578259256490359</c:v>
                </c:pt>
                <c:pt idx="13638">
                  <c:v>19.579633873124038</c:v>
                </c:pt>
                <c:pt idx="13639">
                  <c:v>19.581070556820379</c:v>
                </c:pt>
                <c:pt idx="13640">
                  <c:v>19.582507320334656</c:v>
                </c:pt>
                <c:pt idx="13641">
                  <c:v>19.583882126193487</c:v>
                </c:pt>
                <c:pt idx="13642">
                  <c:v>19.585319704309104</c:v>
                </c:pt>
                <c:pt idx="13643">
                  <c:v>19.586756797406583</c:v>
                </c:pt>
                <c:pt idx="13644">
                  <c:v>19.58813109221138</c:v>
                </c:pt>
                <c:pt idx="13645">
                  <c:v>19.589567796912437</c:v>
                </c:pt>
                <c:pt idx="13646">
                  <c:v>19.591004496266834</c:v>
                </c:pt>
                <c:pt idx="13647">
                  <c:v>19.592441099763324</c:v>
                </c:pt>
                <c:pt idx="13648">
                  <c:v>19.593815486988905</c:v>
                </c:pt>
                <c:pt idx="13649">
                  <c:v>19.595252308170696</c:v>
                </c:pt>
                <c:pt idx="13650">
                  <c:v>19.596689016308886</c:v>
                </c:pt>
                <c:pt idx="13651">
                  <c:v>19.598063430566633</c:v>
                </c:pt>
                <c:pt idx="13652">
                  <c:v>19.599499956536597</c:v>
                </c:pt>
                <c:pt idx="13653">
                  <c:v>19.600936515350305</c:v>
                </c:pt>
                <c:pt idx="13654">
                  <c:v>19.602310999380258</c:v>
                </c:pt>
                <c:pt idx="13655">
                  <c:v>19.603748006931223</c:v>
                </c:pt>
                <c:pt idx="13656">
                  <c:v>19.605185174881896</c:v>
                </c:pt>
                <c:pt idx="13657">
                  <c:v>19.606622289365994</c:v>
                </c:pt>
                <c:pt idx="13658">
                  <c:v>19.607996570654713</c:v>
                </c:pt>
                <c:pt idx="13659">
                  <c:v>19.609433365103222</c:v>
                </c:pt>
                <c:pt idx="13660">
                  <c:v>19.610870405116035</c:v>
                </c:pt>
                <c:pt idx="13661">
                  <c:v>19.612244593618669</c:v>
                </c:pt>
                <c:pt idx="13662">
                  <c:v>19.61368126814931</c:v>
                </c:pt>
                <c:pt idx="13663">
                  <c:v>19.615118145089095</c:v>
                </c:pt>
                <c:pt idx="13664">
                  <c:v>19.616492261262422</c:v>
                </c:pt>
                <c:pt idx="13665">
                  <c:v>19.617929055329029</c:v>
                </c:pt>
                <c:pt idx="13666">
                  <c:v>19.619365844812787</c:v>
                </c:pt>
                <c:pt idx="13667">
                  <c:v>19.620739966100309</c:v>
                </c:pt>
                <c:pt idx="13668">
                  <c:v>19.622176486723614</c:v>
                </c:pt>
                <c:pt idx="13669">
                  <c:v>19.623612882464297</c:v>
                </c:pt>
                <c:pt idx="13670">
                  <c:v>19.624986964664775</c:v>
                </c:pt>
                <c:pt idx="13671">
                  <c:v>19.626423658672515</c:v>
                </c:pt>
                <c:pt idx="13672">
                  <c:v>19.62786019266246</c:v>
                </c:pt>
                <c:pt idx="13673">
                  <c:v>19.629234190478748</c:v>
                </c:pt>
                <c:pt idx="13674">
                  <c:v>19.630670821090419</c:v>
                </c:pt>
                <c:pt idx="13675">
                  <c:v>19.632107480344896</c:v>
                </c:pt>
                <c:pt idx="13676">
                  <c:v>19.633544169387886</c:v>
                </c:pt>
                <c:pt idx="13677">
                  <c:v>19.634917925375884</c:v>
                </c:pt>
                <c:pt idx="13678">
                  <c:v>19.636353774993776</c:v>
                </c:pt>
                <c:pt idx="13679">
                  <c:v>19.637727500661917</c:v>
                </c:pt>
                <c:pt idx="13680">
                  <c:v>19.639163821549403</c:v>
                </c:pt>
                <c:pt idx="13681">
                  <c:v>19.640600432302065</c:v>
                </c:pt>
                <c:pt idx="13682">
                  <c:v>19.642037182067799</c:v>
                </c:pt>
                <c:pt idx="13683">
                  <c:v>19.64341110792008</c:v>
                </c:pt>
                <c:pt idx="13684">
                  <c:v>19.644847319583008</c:v>
                </c:pt>
                <c:pt idx="13685">
                  <c:v>19.646221473016894</c:v>
                </c:pt>
                <c:pt idx="13686">
                  <c:v>19.647657913058445</c:v>
                </c:pt>
                <c:pt idx="13687">
                  <c:v>19.649094062471018</c:v>
                </c:pt>
                <c:pt idx="13688">
                  <c:v>19.65053028941011</c:v>
                </c:pt>
                <c:pt idx="13689">
                  <c:v>19.651904051608195</c:v>
                </c:pt>
                <c:pt idx="13690">
                  <c:v>19.653340155956091</c:v>
                </c:pt>
                <c:pt idx="13691">
                  <c:v>19.654776361126654</c:v>
                </c:pt>
                <c:pt idx="13692">
                  <c:v>19.656150272366954</c:v>
                </c:pt>
                <c:pt idx="13693">
                  <c:v>19.657586500069854</c:v>
                </c:pt>
                <c:pt idx="13694">
                  <c:v>19.659022418048568</c:v>
                </c:pt>
                <c:pt idx="13695">
                  <c:v>19.660395917231003</c:v>
                </c:pt>
                <c:pt idx="13696">
                  <c:v>19.661832019669376</c:v>
                </c:pt>
                <c:pt idx="13697">
                  <c:v>19.663268420374806</c:v>
                </c:pt>
                <c:pt idx="13698">
                  <c:v>19.664642626046522</c:v>
                </c:pt>
                <c:pt idx="13699">
                  <c:v>19.666079178367866</c:v>
                </c:pt>
                <c:pt idx="13700">
                  <c:v>19.667515493144887</c:v>
                </c:pt>
                <c:pt idx="13701">
                  <c:v>19.668889286758738</c:v>
                </c:pt>
                <c:pt idx="13702">
                  <c:v>19.670325580531035</c:v>
                </c:pt>
                <c:pt idx="13703">
                  <c:v>19.671761840313877</c:v>
                </c:pt>
                <c:pt idx="13704">
                  <c:v>19.673135657672198</c:v>
                </c:pt>
                <c:pt idx="13705">
                  <c:v>19.674571692895459</c:v>
                </c:pt>
                <c:pt idx="13706">
                  <c:v>19.676007563136171</c:v>
                </c:pt>
                <c:pt idx="13707">
                  <c:v>19.677443767542922</c:v>
                </c:pt>
                <c:pt idx="13708">
                  <c:v>19.678817349648352</c:v>
                </c:pt>
                <c:pt idx="13709">
                  <c:v>19.680253247004249</c:v>
                </c:pt>
                <c:pt idx="13710">
                  <c:v>19.68168953848512</c:v>
                </c:pt>
                <c:pt idx="13711">
                  <c:v>19.683063515479333</c:v>
                </c:pt>
                <c:pt idx="13712">
                  <c:v>19.684499784427871</c:v>
                </c:pt>
                <c:pt idx="13713">
                  <c:v>19.685935944533753</c:v>
                </c:pt>
                <c:pt idx="13714">
                  <c:v>19.687309766275664</c:v>
                </c:pt>
                <c:pt idx="13715">
                  <c:v>19.68874614139353</c:v>
                </c:pt>
                <c:pt idx="13716">
                  <c:v>19.690182585254124</c:v>
                </c:pt>
                <c:pt idx="13717">
                  <c:v>19.691556402247144</c:v>
                </c:pt>
                <c:pt idx="13718">
                  <c:v>19.692992503539806</c:v>
                </c:pt>
                <c:pt idx="13719">
                  <c:v>19.694428743463632</c:v>
                </c:pt>
                <c:pt idx="13720">
                  <c:v>19.695864906242843</c:v>
                </c:pt>
                <c:pt idx="13721">
                  <c:v>19.697238170172387</c:v>
                </c:pt>
                <c:pt idx="13722">
                  <c:v>19.698673892998137</c:v>
                </c:pt>
                <c:pt idx="13723">
                  <c:v>19.700109502780283</c:v>
                </c:pt>
                <c:pt idx="13724">
                  <c:v>19.701482576388766</c:v>
                </c:pt>
                <c:pt idx="13725">
                  <c:v>19.702918341987765</c:v>
                </c:pt>
                <c:pt idx="13726">
                  <c:v>19.704354376447217</c:v>
                </c:pt>
                <c:pt idx="13727">
                  <c:v>19.705727813528732</c:v>
                </c:pt>
                <c:pt idx="13728">
                  <c:v>19.707163727688407</c:v>
                </c:pt>
                <c:pt idx="13729">
                  <c:v>19.708600011913109</c:v>
                </c:pt>
                <c:pt idx="13730">
                  <c:v>19.709973694110602</c:v>
                </c:pt>
                <c:pt idx="13731">
                  <c:v>19.711409880949773</c:v>
                </c:pt>
                <c:pt idx="13732">
                  <c:v>19.712846028070917</c:v>
                </c:pt>
                <c:pt idx="13733">
                  <c:v>19.714219439216166</c:v>
                </c:pt>
                <c:pt idx="13734">
                  <c:v>19.715655510720307</c:v>
                </c:pt>
                <c:pt idx="13735">
                  <c:v>19.717091684956642</c:v>
                </c:pt>
                <c:pt idx="13736">
                  <c:v>19.718528057783079</c:v>
                </c:pt>
                <c:pt idx="13737">
                  <c:v>19.719901963543883</c:v>
                </c:pt>
                <c:pt idx="13738">
                  <c:v>19.721337627938311</c:v>
                </c:pt>
                <c:pt idx="13739">
                  <c:v>19.722773187309127</c:v>
                </c:pt>
                <c:pt idx="13740">
                  <c:v>19.724146333246921</c:v>
                </c:pt>
                <c:pt idx="13741">
                  <c:v>19.725582080514524</c:v>
                </c:pt>
                <c:pt idx="13742">
                  <c:v>19.727017777752703</c:v>
                </c:pt>
                <c:pt idx="13743">
                  <c:v>19.7283909952892</c:v>
                </c:pt>
                <c:pt idx="13744">
                  <c:v>19.729826918614577</c:v>
                </c:pt>
                <c:pt idx="13745">
                  <c:v>19.731262648696497</c:v>
                </c:pt>
                <c:pt idx="13746">
                  <c:v>19.732635860022903</c:v>
                </c:pt>
                <c:pt idx="13747">
                  <c:v>19.734071789840645</c:v>
                </c:pt>
                <c:pt idx="13748">
                  <c:v>19.73550765855374</c:v>
                </c:pt>
                <c:pt idx="13749">
                  <c:v>19.736943333641481</c:v>
                </c:pt>
                <c:pt idx="13750">
                  <c:v>19.738317011090086</c:v>
                </c:pt>
                <c:pt idx="13751">
                  <c:v>19.739753100925618</c:v>
                </c:pt>
                <c:pt idx="13752">
                  <c:v>19.74118923391632</c:v>
                </c:pt>
                <c:pt idx="13753">
                  <c:v>19.742563128718139</c:v>
                </c:pt>
                <c:pt idx="13754">
                  <c:v>19.743998890498094</c:v>
                </c:pt>
                <c:pt idx="13755">
                  <c:v>19.745434576279152</c:v>
                </c:pt>
                <c:pt idx="13756">
                  <c:v>19.746808140850202</c:v>
                </c:pt>
                <c:pt idx="13757">
                  <c:v>19.748243961443386</c:v>
                </c:pt>
                <c:pt idx="13758">
                  <c:v>19.749679569697921</c:v>
                </c:pt>
                <c:pt idx="13759">
                  <c:v>19.75105251983517</c:v>
                </c:pt>
                <c:pt idx="13760">
                  <c:v>19.752487942484329</c:v>
                </c:pt>
                <c:pt idx="13761">
                  <c:v>19.753923602677816</c:v>
                </c:pt>
                <c:pt idx="13762">
                  <c:v>19.755296759939895</c:v>
                </c:pt>
                <c:pt idx="13763">
                  <c:v>19.756732101243493</c:v>
                </c:pt>
                <c:pt idx="13764">
                  <c:v>19.758104942521484</c:v>
                </c:pt>
                <c:pt idx="13765">
                  <c:v>19.759540676040547</c:v>
                </c:pt>
                <c:pt idx="13766">
                  <c:v>19.76097635036448</c:v>
                </c:pt>
                <c:pt idx="13767">
                  <c:v>19.762349440411448</c:v>
                </c:pt>
                <c:pt idx="13768">
                  <c:v>19.763785311415962</c:v>
                </c:pt>
                <c:pt idx="13769">
                  <c:v>19.765221064412135</c:v>
                </c:pt>
                <c:pt idx="13770">
                  <c:v>19.766656720404669</c:v>
                </c:pt>
                <c:pt idx="13771">
                  <c:v>19.768029783784769</c:v>
                </c:pt>
                <c:pt idx="13772">
                  <c:v>19.769465182755887</c:v>
                </c:pt>
                <c:pt idx="13773">
                  <c:v>19.770900811633236</c:v>
                </c:pt>
                <c:pt idx="13774">
                  <c:v>19.772273941863155</c:v>
                </c:pt>
                <c:pt idx="13775">
                  <c:v>19.773709658196534</c:v>
                </c:pt>
                <c:pt idx="13776">
                  <c:v>19.775145657902712</c:v>
                </c:pt>
                <c:pt idx="13777">
                  <c:v>19.776518882014603</c:v>
                </c:pt>
                <c:pt idx="13778">
                  <c:v>19.777954225991536</c:v>
                </c:pt>
                <c:pt idx="13779">
                  <c:v>19.779389826607989</c:v>
                </c:pt>
                <c:pt idx="13780">
                  <c:v>19.780763041587388</c:v>
                </c:pt>
                <c:pt idx="13781">
                  <c:v>19.782198648696205</c:v>
                </c:pt>
                <c:pt idx="13782">
                  <c:v>19.783634305452559</c:v>
                </c:pt>
                <c:pt idx="13783">
                  <c:v>19.785070022549743</c:v>
                </c:pt>
                <c:pt idx="13784">
                  <c:v>19.786443684655765</c:v>
                </c:pt>
                <c:pt idx="13785">
                  <c:v>19.787879777928442</c:v>
                </c:pt>
                <c:pt idx="13786">
                  <c:v>19.789315753192763</c:v>
                </c:pt>
                <c:pt idx="13787">
                  <c:v>19.790689285982758</c:v>
                </c:pt>
                <c:pt idx="13788">
                  <c:v>19.792125053873182</c:v>
                </c:pt>
                <c:pt idx="13789">
                  <c:v>19.793560904636784</c:v>
                </c:pt>
                <c:pt idx="13790">
                  <c:v>19.794934476513824</c:v>
                </c:pt>
                <c:pt idx="13791">
                  <c:v>19.796370149692045</c:v>
                </c:pt>
                <c:pt idx="13792">
                  <c:v>19.797805808357914</c:v>
                </c:pt>
                <c:pt idx="13793">
                  <c:v>19.799242063557902</c:v>
                </c:pt>
                <c:pt idx="13794">
                  <c:v>19.800616041648013</c:v>
                </c:pt>
                <c:pt idx="13795">
                  <c:v>19.802052104750267</c:v>
                </c:pt>
                <c:pt idx="13796">
                  <c:v>19.803488172053466</c:v>
                </c:pt>
                <c:pt idx="13797">
                  <c:v>19.804861815529211</c:v>
                </c:pt>
                <c:pt idx="13798">
                  <c:v>19.806297558977782</c:v>
                </c:pt>
                <c:pt idx="13799">
                  <c:v>19.807733427690874</c:v>
                </c:pt>
                <c:pt idx="13800">
                  <c:v>19.80910726879366</c:v>
                </c:pt>
                <c:pt idx="13801">
                  <c:v>19.810543448758558</c:v>
                </c:pt>
                <c:pt idx="13802">
                  <c:v>19.81197931938117</c:v>
                </c:pt>
                <c:pt idx="13803">
                  <c:v>19.81335258111891</c:v>
                </c:pt>
                <c:pt idx="13804">
                  <c:v>19.814788317311297</c:v>
                </c:pt>
                <c:pt idx="13805">
                  <c:v>19.816224089784569</c:v>
                </c:pt>
                <c:pt idx="13806">
                  <c:v>19.817597428235214</c:v>
                </c:pt>
                <c:pt idx="13807">
                  <c:v>19.819033003645998</c:v>
                </c:pt>
                <c:pt idx="13808">
                  <c:v>19.820468463721756</c:v>
                </c:pt>
                <c:pt idx="13809">
                  <c:v>19.821904057082033</c:v>
                </c:pt>
                <c:pt idx="13810">
                  <c:v>19.82327750914083</c:v>
                </c:pt>
                <c:pt idx="13811">
                  <c:v>19.824713474475651</c:v>
                </c:pt>
                <c:pt idx="13812">
                  <c:v>19.826149236637512</c:v>
                </c:pt>
                <c:pt idx="13813">
                  <c:v>19.827522553170184</c:v>
                </c:pt>
                <c:pt idx="13814">
                  <c:v>19.828958090008662</c:v>
                </c:pt>
                <c:pt idx="13815">
                  <c:v>19.830393823909628</c:v>
                </c:pt>
                <c:pt idx="13816">
                  <c:v>19.831767170762152</c:v>
                </c:pt>
                <c:pt idx="13817">
                  <c:v>19.833202918793571</c:v>
                </c:pt>
                <c:pt idx="13818">
                  <c:v>19.834638732894387</c:v>
                </c:pt>
                <c:pt idx="13819">
                  <c:v>19.836012129792952</c:v>
                </c:pt>
                <c:pt idx="13820">
                  <c:v>19.837447868276762</c:v>
                </c:pt>
                <c:pt idx="13821">
                  <c:v>19.838883499063634</c:v>
                </c:pt>
                <c:pt idx="13822">
                  <c:v>19.840256402807842</c:v>
                </c:pt>
                <c:pt idx="13823">
                  <c:v>19.841691450809137</c:v>
                </c:pt>
                <c:pt idx="13824">
                  <c:v>19.843127003687584</c:v>
                </c:pt>
                <c:pt idx="13825">
                  <c:v>19.844500179945236</c:v>
                </c:pt>
                <c:pt idx="13826">
                  <c:v>19.84593521763512</c:v>
                </c:pt>
                <c:pt idx="13827">
                  <c:v>19.847370459261764</c:v>
                </c:pt>
                <c:pt idx="13828">
                  <c:v>19.848806111817165</c:v>
                </c:pt>
                <c:pt idx="13829">
                  <c:v>19.850179253736663</c:v>
                </c:pt>
                <c:pt idx="13830">
                  <c:v>19.851614683642001</c:v>
                </c:pt>
                <c:pt idx="13831">
                  <c:v>19.853050057025548</c:v>
                </c:pt>
                <c:pt idx="13832">
                  <c:v>19.854423046615143</c:v>
                </c:pt>
                <c:pt idx="13833">
                  <c:v>19.855858447877679</c:v>
                </c:pt>
                <c:pt idx="13834">
                  <c:v>19.857293569586453</c:v>
                </c:pt>
                <c:pt idx="13835">
                  <c:v>19.858666551139461</c:v>
                </c:pt>
                <c:pt idx="13836">
                  <c:v>19.860102391973559</c:v>
                </c:pt>
                <c:pt idx="13837">
                  <c:v>19.861538131984993</c:v>
                </c:pt>
                <c:pt idx="13838">
                  <c:v>19.862911055820675</c:v>
                </c:pt>
                <c:pt idx="13839">
                  <c:v>19.864345597799097</c:v>
                </c:pt>
                <c:pt idx="13840">
                  <c:v>19.865780174148888</c:v>
                </c:pt>
                <c:pt idx="13841">
                  <c:v>19.867214949852595</c:v>
                </c:pt>
                <c:pt idx="13842">
                  <c:v>19.868587150029917</c:v>
                </c:pt>
                <c:pt idx="13843">
                  <c:v>19.870022010516323</c:v>
                </c:pt>
                <c:pt idx="13844">
                  <c:v>19.871457190656415</c:v>
                </c:pt>
                <c:pt idx="13845">
                  <c:v>19.872892347118459</c:v>
                </c:pt>
                <c:pt idx="13846">
                  <c:v>19.874264952047653</c:v>
                </c:pt>
                <c:pt idx="13847">
                  <c:v>19.875699701018075</c:v>
                </c:pt>
                <c:pt idx="13848">
                  <c:v>19.877071935168257</c:v>
                </c:pt>
                <c:pt idx="13849">
                  <c:v>19.878506670008228</c:v>
                </c:pt>
                <c:pt idx="13850">
                  <c:v>19.879941328467396</c:v>
                </c:pt>
                <c:pt idx="13851">
                  <c:v>19.881376006785565</c:v>
                </c:pt>
                <c:pt idx="13852">
                  <c:v>19.882748525869374</c:v>
                </c:pt>
                <c:pt idx="13853">
                  <c:v>19.884182703893241</c:v>
                </c:pt>
                <c:pt idx="13854">
                  <c:v>19.885616735265955</c:v>
                </c:pt>
                <c:pt idx="13855">
                  <c:v>19.886989206130227</c:v>
                </c:pt>
                <c:pt idx="13856">
                  <c:v>19.888424307979989</c:v>
                </c:pt>
                <c:pt idx="13857">
                  <c:v>19.889858698724414</c:v>
                </c:pt>
                <c:pt idx="13858">
                  <c:v>19.891292404714878</c:v>
                </c:pt>
                <c:pt idx="13859">
                  <c:v>19.892663838493796</c:v>
                </c:pt>
                <c:pt idx="13860">
                  <c:v>19.894098109320346</c:v>
                </c:pt>
                <c:pt idx="13861">
                  <c:v>19.895531879470695</c:v>
                </c:pt>
                <c:pt idx="13862">
                  <c:v>19.896902881830876</c:v>
                </c:pt>
                <c:pt idx="13863">
                  <c:v>19.898336967433966</c:v>
                </c:pt>
                <c:pt idx="13864">
                  <c:v>19.89977145823725</c:v>
                </c:pt>
                <c:pt idx="13865">
                  <c:v>19.901143571473288</c:v>
                </c:pt>
                <c:pt idx="13866">
                  <c:v>19.902578131783105</c:v>
                </c:pt>
                <c:pt idx="13867">
                  <c:v>19.904012954461013</c:v>
                </c:pt>
                <c:pt idx="13868">
                  <c:v>19.905385240849021</c:v>
                </c:pt>
                <c:pt idx="13869">
                  <c:v>19.90682003488412</c:v>
                </c:pt>
                <c:pt idx="13870">
                  <c:v>19.908255361293463</c:v>
                </c:pt>
                <c:pt idx="13871">
                  <c:v>19.909628042570265</c:v>
                </c:pt>
                <c:pt idx="13872">
                  <c:v>19.91106290343857</c:v>
                </c:pt>
                <c:pt idx="13873">
                  <c:v>19.912497593213864</c:v>
                </c:pt>
                <c:pt idx="13874">
                  <c:v>19.91386980800317</c:v>
                </c:pt>
                <c:pt idx="13875">
                  <c:v>19.915304622661086</c:v>
                </c:pt>
                <c:pt idx="13876">
                  <c:v>19.916739256678387</c:v>
                </c:pt>
                <c:pt idx="13877">
                  <c:v>19.918111305256406</c:v>
                </c:pt>
                <c:pt idx="13878">
                  <c:v>19.919545173556092</c:v>
                </c:pt>
                <c:pt idx="13879">
                  <c:v>19.920978655368881</c:v>
                </c:pt>
                <c:pt idx="13880">
                  <c:v>19.922412286124246</c:v>
                </c:pt>
                <c:pt idx="13881">
                  <c:v>19.923783528120918</c:v>
                </c:pt>
                <c:pt idx="13882">
                  <c:v>19.925217328441683</c:v>
                </c:pt>
                <c:pt idx="13883">
                  <c:v>19.926651673739524</c:v>
                </c:pt>
                <c:pt idx="13884">
                  <c:v>19.928024018210163</c:v>
                </c:pt>
                <c:pt idx="13885">
                  <c:v>19.929458627403701</c:v>
                </c:pt>
                <c:pt idx="13886">
                  <c:v>19.930893094528933</c:v>
                </c:pt>
                <c:pt idx="13887">
                  <c:v>19.932265193883584</c:v>
                </c:pt>
                <c:pt idx="13888">
                  <c:v>19.933699608687967</c:v>
                </c:pt>
                <c:pt idx="13889">
                  <c:v>19.93513421520818</c:v>
                </c:pt>
                <c:pt idx="13890">
                  <c:v>19.936506238580531</c:v>
                </c:pt>
                <c:pt idx="13891">
                  <c:v>19.937940501769006</c:v>
                </c:pt>
                <c:pt idx="13892">
                  <c:v>19.939375043747429</c:v>
                </c:pt>
                <c:pt idx="13893">
                  <c:v>19.940747116069922</c:v>
                </c:pt>
                <c:pt idx="13894">
                  <c:v>19.942181103141763</c:v>
                </c:pt>
                <c:pt idx="13895">
                  <c:v>19.943615128785915</c:v>
                </c:pt>
                <c:pt idx="13896">
                  <c:v>19.944987206953197</c:v>
                </c:pt>
                <c:pt idx="13897">
                  <c:v>19.94642181347341</c:v>
                </c:pt>
                <c:pt idx="13898">
                  <c:v>19.947856328336648</c:v>
                </c:pt>
                <c:pt idx="13899">
                  <c:v>19.949228376914668</c:v>
                </c:pt>
                <c:pt idx="13900">
                  <c:v>19.95066244227684</c:v>
                </c:pt>
                <c:pt idx="13901">
                  <c:v>19.95209608983599</c:v>
                </c:pt>
                <c:pt idx="13902">
                  <c:v>19.953529722500875</c:v>
                </c:pt>
                <c:pt idx="13903">
                  <c:v>19.95490111098265</c:v>
                </c:pt>
                <c:pt idx="13904">
                  <c:v>19.956335182837197</c:v>
                </c:pt>
                <c:pt idx="13905">
                  <c:v>19.9577695625064</c:v>
                </c:pt>
                <c:pt idx="13906">
                  <c:v>19.959141576380969</c:v>
                </c:pt>
                <c:pt idx="13907">
                  <c:v>19.960575877377941</c:v>
                </c:pt>
                <c:pt idx="13908">
                  <c:v>19.961947752438686</c:v>
                </c:pt>
                <c:pt idx="13909">
                  <c:v>19.963381999969094</c:v>
                </c:pt>
                <c:pt idx="13910">
                  <c:v>19.964815722381434</c:v>
                </c:pt>
                <c:pt idx="13911">
                  <c:v>19.966249166385715</c:v>
                </c:pt>
                <c:pt idx="13912">
                  <c:v>19.967619835227431</c:v>
                </c:pt>
                <c:pt idx="13913">
                  <c:v>19.969052217538458</c:v>
                </c:pt>
                <c:pt idx="13914">
                  <c:v>19.970485012687771</c:v>
                </c:pt>
                <c:pt idx="13915">
                  <c:v>19.971856171761445</c:v>
                </c:pt>
                <c:pt idx="13916">
                  <c:v>19.9732897830397</c:v>
                </c:pt>
                <c:pt idx="13917">
                  <c:v>19.974723445875014</c:v>
                </c:pt>
                <c:pt idx="13918">
                  <c:v>19.976094814630613</c:v>
                </c:pt>
                <c:pt idx="13919">
                  <c:v>19.977528211278798</c:v>
                </c:pt>
                <c:pt idx="13920">
                  <c:v>19.978961777492383</c:v>
                </c:pt>
                <c:pt idx="13921">
                  <c:v>19.980395930692485</c:v>
                </c:pt>
                <c:pt idx="13922">
                  <c:v>19.981768025298244</c:v>
                </c:pt>
                <c:pt idx="13923">
                  <c:v>19.983202197975455</c:v>
                </c:pt>
                <c:pt idx="13924">
                  <c:v>19.98463628472426</c:v>
                </c:pt>
                <c:pt idx="13925">
                  <c:v>19.986008286178642</c:v>
                </c:pt>
                <c:pt idx="13926">
                  <c:v>19.98744252836239</c:v>
                </c:pt>
                <c:pt idx="13927">
                  <c:v>19.988876642990185</c:v>
                </c:pt>
                <c:pt idx="13928">
                  <c:v>19.990248421246559</c:v>
                </c:pt>
                <c:pt idx="13929">
                  <c:v>19.991682451091656</c:v>
                </c:pt>
                <c:pt idx="13930">
                  <c:v>19.99311656610136</c:v>
                </c:pt>
                <c:pt idx="13931">
                  <c:v>19.994488499244728</c:v>
                </c:pt>
                <c:pt idx="13932">
                  <c:v>19.995922917486244</c:v>
                </c:pt>
                <c:pt idx="13933">
                  <c:v>19.997357223447974</c:v>
                </c:pt>
                <c:pt idx="13934">
                  <c:v>19.998729007914434</c:v>
                </c:pt>
                <c:pt idx="13935">
                  <c:v>20.000163153094555</c:v>
                </c:pt>
                <c:pt idx="13936">
                  <c:v>20.0015973005661</c:v>
                </c:pt>
                <c:pt idx="13937">
                  <c:v>20.002968908227597</c:v>
                </c:pt>
                <c:pt idx="13938">
                  <c:v>20.004402782255841</c:v>
                </c:pt>
                <c:pt idx="13939">
                  <c:v>20.00583668530879</c:v>
                </c:pt>
                <c:pt idx="13940">
                  <c:v>20.007208455528577</c:v>
                </c:pt>
                <c:pt idx="13941">
                  <c:v>20.00864246131372</c:v>
                </c:pt>
                <c:pt idx="13942">
                  <c:v>20.010076418597048</c:v>
                </c:pt>
                <c:pt idx="13943">
                  <c:v>20.011448476307553</c:v>
                </c:pt>
                <c:pt idx="13944">
                  <c:v>20.012882818550167</c:v>
                </c:pt>
                <c:pt idx="13945">
                  <c:v>20.014316850304784</c:v>
                </c:pt>
                <c:pt idx="13946">
                  <c:v>20.015688606643181</c:v>
                </c:pt>
                <c:pt idx="13947">
                  <c:v>20.017122931700111</c:v>
                </c:pt>
                <c:pt idx="13948">
                  <c:v>20.018557528290817</c:v>
                </c:pt>
                <c:pt idx="13949">
                  <c:v>20.019929615955888</c:v>
                </c:pt>
                <c:pt idx="13950">
                  <c:v>20.021363665278095</c:v>
                </c:pt>
                <c:pt idx="13951">
                  <c:v>20.022797967802681</c:v>
                </c:pt>
                <c:pt idx="13952">
                  <c:v>20.024169978754852</c:v>
                </c:pt>
                <c:pt idx="13953">
                  <c:v>20.025604027695152</c:v>
                </c:pt>
                <c:pt idx="13954">
                  <c:v>20.027038269878901</c:v>
                </c:pt>
                <c:pt idx="13955">
                  <c:v>20.028410383845532</c:v>
                </c:pt>
                <c:pt idx="13956">
                  <c:v>20.029844685224408</c:v>
                </c:pt>
                <c:pt idx="13957">
                  <c:v>20.031278906403436</c:v>
                </c:pt>
                <c:pt idx="13958">
                  <c:v>20.032712741859374</c:v>
                </c:pt>
                <c:pt idx="13959">
                  <c:v>20.034083799379783</c:v>
                </c:pt>
                <c:pt idx="13960">
                  <c:v>20.035517341151508</c:v>
                </c:pt>
                <c:pt idx="13961">
                  <c:v>20.036951195320743</c:v>
                </c:pt>
                <c:pt idx="13962">
                  <c:v>20.038322457408885</c:v>
                </c:pt>
                <c:pt idx="13963">
                  <c:v>20.039755660813622</c:v>
                </c:pt>
                <c:pt idx="13964">
                  <c:v>20.041188945182014</c:v>
                </c:pt>
                <c:pt idx="13965">
                  <c:v>20.042560057497351</c:v>
                </c:pt>
                <c:pt idx="13966">
                  <c:v>20.043993340720029</c:v>
                </c:pt>
                <c:pt idx="13967">
                  <c:v>20.045426719418732</c:v>
                </c:pt>
                <c:pt idx="13968">
                  <c:v>20.046798134567371</c:v>
                </c:pt>
                <c:pt idx="13969">
                  <c:v>20.048231890205361</c:v>
                </c:pt>
                <c:pt idx="13970">
                  <c:v>20.049665976190351</c:v>
                </c:pt>
                <c:pt idx="13971">
                  <c:v>20.051037857095892</c:v>
                </c:pt>
                <c:pt idx="13972">
                  <c:v>20.052471691788018</c:v>
                </c:pt>
                <c:pt idx="13973">
                  <c:v>20.053905610117138</c:v>
                </c:pt>
                <c:pt idx="13974">
                  <c:v>20.055277430748252</c:v>
                </c:pt>
                <c:pt idx="13975">
                  <c:v>20.056711675605328</c:v>
                </c:pt>
                <c:pt idx="13976">
                  <c:v>20.058145680244763</c:v>
                </c:pt>
                <c:pt idx="13977">
                  <c:v>20.059517047904468</c:v>
                </c:pt>
                <c:pt idx="13978">
                  <c:v>20.060950724488318</c:v>
                </c:pt>
                <c:pt idx="13979">
                  <c:v>20.06238463441554</c:v>
                </c:pt>
                <c:pt idx="13980">
                  <c:v>20.063818543578961</c:v>
                </c:pt>
                <c:pt idx="13981">
                  <c:v>20.065190110326906</c:v>
                </c:pt>
                <c:pt idx="13982">
                  <c:v>20.066623975953259</c:v>
                </c:pt>
                <c:pt idx="13983">
                  <c:v>20.068057746867414</c:v>
                </c:pt>
                <c:pt idx="13984">
                  <c:v>20.069429632156545</c:v>
                </c:pt>
                <c:pt idx="13985">
                  <c:v>20.070864327278496</c:v>
                </c:pt>
                <c:pt idx="13986">
                  <c:v>20.072298728716238</c:v>
                </c:pt>
                <c:pt idx="13987">
                  <c:v>20.073670239573353</c:v>
                </c:pt>
                <c:pt idx="13988">
                  <c:v>20.075104028818902</c:v>
                </c:pt>
                <c:pt idx="13989">
                  <c:v>20.076537731754136</c:v>
                </c:pt>
                <c:pt idx="13990">
                  <c:v>20.077971266651584</c:v>
                </c:pt>
                <c:pt idx="13991">
                  <c:v>20.079342270472964</c:v>
                </c:pt>
                <c:pt idx="13992">
                  <c:v>20.080775427667309</c:v>
                </c:pt>
                <c:pt idx="13993">
                  <c:v>20.082146390209839</c:v>
                </c:pt>
                <c:pt idx="13994">
                  <c:v>20.083579963297694</c:v>
                </c:pt>
                <c:pt idx="13995">
                  <c:v>20.085013611620646</c:v>
                </c:pt>
                <c:pt idx="13996">
                  <c:v>20.086384903663351</c:v>
                </c:pt>
                <c:pt idx="13997">
                  <c:v>20.087818307949618</c:v>
                </c:pt>
                <c:pt idx="13998">
                  <c:v>20.089251238674859</c:v>
                </c:pt>
                <c:pt idx="13999">
                  <c:v>20.090621487422119</c:v>
                </c:pt>
                <c:pt idx="14000">
                  <c:v>20.092054292500933</c:v>
                </c:pt>
                <c:pt idx="14001">
                  <c:v>20.093487422961996</c:v>
                </c:pt>
                <c:pt idx="14002">
                  <c:v>20.094857501479677</c:v>
                </c:pt>
                <c:pt idx="14003">
                  <c:v>20.096289649683527</c:v>
                </c:pt>
                <c:pt idx="14004">
                  <c:v>20.097722369597733</c:v>
                </c:pt>
                <c:pt idx="14005">
                  <c:v>20.099092354598739</c:v>
                </c:pt>
                <c:pt idx="14006">
                  <c:v>20.100524766316383</c:v>
                </c:pt>
                <c:pt idx="14007">
                  <c:v>20.101957849803245</c:v>
                </c:pt>
                <c:pt idx="14008">
                  <c:v>20.103390860728336</c:v>
                </c:pt>
                <c:pt idx="14009">
                  <c:v>20.104761768110638</c:v>
                </c:pt>
                <c:pt idx="14010">
                  <c:v>20.106195137261736</c:v>
                </c:pt>
                <c:pt idx="14011">
                  <c:v>20.107628577828887</c:v>
                </c:pt>
                <c:pt idx="14012">
                  <c:v>20.108999644481777</c:v>
                </c:pt>
                <c:pt idx="14013">
                  <c:v>20.110432879966453</c:v>
                </c:pt>
                <c:pt idx="14014">
                  <c:v>20.111865957724756</c:v>
                </c:pt>
                <c:pt idx="14015">
                  <c:v>20.11323665725163</c:v>
                </c:pt>
                <c:pt idx="14016">
                  <c:v>20.114669512741781</c:v>
                </c:pt>
                <c:pt idx="14017">
                  <c:v>20.116101825164368</c:v>
                </c:pt>
                <c:pt idx="14018">
                  <c:v>20.117472038477572</c:v>
                </c:pt>
                <c:pt idx="14019">
                  <c:v>20.118904866470629</c:v>
                </c:pt>
                <c:pt idx="14020">
                  <c:v>20.120337813999651</c:v>
                </c:pt>
                <c:pt idx="14021">
                  <c:v>20.121770840964718</c:v>
                </c:pt>
                <c:pt idx="14022">
                  <c:v>20.12314116094538</c:v>
                </c:pt>
                <c:pt idx="14023">
                  <c:v>20.124573861764393</c:v>
                </c:pt>
                <c:pt idx="14024">
                  <c:v>20.126006677154614</c:v>
                </c:pt>
                <c:pt idx="14025">
                  <c:v>20.127377289374898</c:v>
                </c:pt>
                <c:pt idx="14026">
                  <c:v>20.128810266310531</c:v>
                </c:pt>
                <c:pt idx="14027">
                  <c:v>20.1302432275881</c:v>
                </c:pt>
                <c:pt idx="14028">
                  <c:v>20.131613270306428</c:v>
                </c:pt>
                <c:pt idx="14029">
                  <c:v>20.1330452413068</c:v>
                </c:pt>
                <c:pt idx="14030">
                  <c:v>20.134477184428171</c:v>
                </c:pt>
                <c:pt idx="14031">
                  <c:v>20.135846854540983</c:v>
                </c:pt>
                <c:pt idx="14032">
                  <c:v>20.137279425894519</c:v>
                </c:pt>
                <c:pt idx="14033">
                  <c:v>20.1387119265958</c:v>
                </c:pt>
                <c:pt idx="14034">
                  <c:v>20.140144484964598</c:v>
                </c:pt>
                <c:pt idx="14035">
                  <c:v>20.141514946316178</c:v>
                </c:pt>
                <c:pt idx="14036">
                  <c:v>20.142947600542897</c:v>
                </c:pt>
                <c:pt idx="14037">
                  <c:v>20.144380284558128</c:v>
                </c:pt>
                <c:pt idx="14038">
                  <c:v>20.145750679059894</c:v>
                </c:pt>
                <c:pt idx="14039">
                  <c:v>20.147183535313847</c:v>
                </c:pt>
                <c:pt idx="14040">
                  <c:v>20.148616592831239</c:v>
                </c:pt>
                <c:pt idx="14041">
                  <c:v>20.149987196284336</c:v>
                </c:pt>
                <c:pt idx="14042">
                  <c:v>20.151419927273764</c:v>
                </c:pt>
                <c:pt idx="14043">
                  <c:v>20.152852604032812</c:v>
                </c:pt>
                <c:pt idx="14044">
                  <c:v>20.154222913419794</c:v>
                </c:pt>
                <c:pt idx="14045">
                  <c:v>20.155655444291497</c:v>
                </c:pt>
                <c:pt idx="14046">
                  <c:v>20.157088208124676</c:v>
                </c:pt>
                <c:pt idx="14047">
                  <c:v>20.158458729750681</c:v>
                </c:pt>
                <c:pt idx="14048">
                  <c:v>20.159891476780075</c:v>
                </c:pt>
                <c:pt idx="14049">
                  <c:v>20.161324192111437</c:v>
                </c:pt>
                <c:pt idx="14050">
                  <c:v>20.162694749171497</c:v>
                </c:pt>
                <c:pt idx="14051">
                  <c:v>20.16412766462058</c:v>
                </c:pt>
                <c:pt idx="14052">
                  <c:v>20.165560222607471</c:v>
                </c:pt>
                <c:pt idx="14053">
                  <c:v>20.166930378933955</c:v>
                </c:pt>
                <c:pt idx="14054">
                  <c:v>20.16836283571627</c:v>
                </c:pt>
                <c:pt idx="14055">
                  <c:v>20.169794967880151</c:v>
                </c:pt>
                <c:pt idx="14056">
                  <c:v>20.171164712514059</c:v>
                </c:pt>
                <c:pt idx="14057">
                  <c:v>20.172597173497323</c:v>
                </c:pt>
                <c:pt idx="14058">
                  <c:v>20.174029686801443</c:v>
                </c:pt>
                <c:pt idx="14059">
                  <c:v>20.175399619199318</c:v>
                </c:pt>
                <c:pt idx="14060">
                  <c:v>20.176831760146989</c:v>
                </c:pt>
                <c:pt idx="14061">
                  <c:v>20.178263793779621</c:v>
                </c:pt>
                <c:pt idx="14062">
                  <c:v>20.179633782068318</c:v>
                </c:pt>
                <c:pt idx="14063">
                  <c:v>20.181066277041044</c:v>
                </c:pt>
                <c:pt idx="14064">
                  <c:v>20.182498911790649</c:v>
                </c:pt>
                <c:pt idx="14065">
                  <c:v>20.183931733291335</c:v>
                </c:pt>
                <c:pt idx="14066">
                  <c:v>20.185301666054507</c:v>
                </c:pt>
                <c:pt idx="14067">
                  <c:v>20.186733480092311</c:v>
                </c:pt>
                <c:pt idx="14068">
                  <c:v>20.188103404088288</c:v>
                </c:pt>
                <c:pt idx="14069">
                  <c:v>20.189535784871705</c:v>
                </c:pt>
                <c:pt idx="14070">
                  <c:v>20.19096827984443</c:v>
                </c:pt>
                <c:pt idx="14071">
                  <c:v>20.192338340827735</c:v>
                </c:pt>
                <c:pt idx="14072">
                  <c:v>20.193770217115901</c:v>
                </c:pt>
                <c:pt idx="14073">
                  <c:v>20.195202308797953</c:v>
                </c:pt>
                <c:pt idx="14074">
                  <c:v>20.196634794604975</c:v>
                </c:pt>
                <c:pt idx="14075">
                  <c:v>20.198005099973663</c:v>
                </c:pt>
                <c:pt idx="14076">
                  <c:v>20.199437748471819</c:v>
                </c:pt>
                <c:pt idx="14077">
                  <c:v>20.200870120853342</c:v>
                </c:pt>
                <c:pt idx="14078">
                  <c:v>20.202240171973557</c:v>
                </c:pt>
                <c:pt idx="14079">
                  <c:v>20.203672553138876</c:v>
                </c:pt>
                <c:pt idx="14080">
                  <c:v>20.205104687976085</c:v>
                </c:pt>
                <c:pt idx="14081">
                  <c:v>20.206474628045243</c:v>
                </c:pt>
                <c:pt idx="14082">
                  <c:v>20.207906746460576</c:v>
                </c:pt>
                <c:pt idx="14083">
                  <c:v>20.209338843871187</c:v>
                </c:pt>
                <c:pt idx="14084">
                  <c:v>20.21070878138325</c:v>
                </c:pt>
                <c:pt idx="14085">
                  <c:v>20.212140885668134</c:v>
                </c:pt>
                <c:pt idx="14086">
                  <c:v>20.213573227879237</c:v>
                </c:pt>
                <c:pt idx="14087">
                  <c:v>20.215005664802547</c:v>
                </c:pt>
                <c:pt idx="14088">
                  <c:v>20.216375495647149</c:v>
                </c:pt>
                <c:pt idx="14089">
                  <c:v>20.217807504456022</c:v>
                </c:pt>
                <c:pt idx="14090">
                  <c:v>20.219239758447287</c:v>
                </c:pt>
                <c:pt idx="14091">
                  <c:v>20.220609310203052</c:v>
                </c:pt>
                <c:pt idx="14092">
                  <c:v>20.222041008142025</c:v>
                </c:pt>
                <c:pt idx="14093">
                  <c:v>20.223473147943988</c:v>
                </c:pt>
                <c:pt idx="14094">
                  <c:v>20.224842847280758</c:v>
                </c:pt>
                <c:pt idx="14095">
                  <c:v>20.226274906119059</c:v>
                </c:pt>
                <c:pt idx="14096">
                  <c:v>20.22770685993375</c:v>
                </c:pt>
                <c:pt idx="14097">
                  <c:v>20.229076150135054</c:v>
                </c:pt>
                <c:pt idx="14098">
                  <c:v>20.230507777039879</c:v>
                </c:pt>
                <c:pt idx="14099">
                  <c:v>20.231939348568613</c:v>
                </c:pt>
                <c:pt idx="14100">
                  <c:v>20.23330869539134</c:v>
                </c:pt>
                <c:pt idx="14101">
                  <c:v>20.234740599558503</c:v>
                </c:pt>
                <c:pt idx="14102">
                  <c:v>20.236172137097778</c:v>
                </c:pt>
                <c:pt idx="14103">
                  <c:v>20.237603891940452</c:v>
                </c:pt>
                <c:pt idx="14104">
                  <c:v>20.238973594199624</c:v>
                </c:pt>
                <c:pt idx="14105">
                  <c:v>20.240405152361713</c:v>
                </c:pt>
                <c:pt idx="14106">
                  <c:v>20.241837177210559</c:v>
                </c:pt>
                <c:pt idx="14107">
                  <c:v>20.243207076731469</c:v>
                </c:pt>
                <c:pt idx="14108">
                  <c:v>20.244639080957491</c:v>
                </c:pt>
                <c:pt idx="14109">
                  <c:v>20.246070947316152</c:v>
                </c:pt>
                <c:pt idx="14110">
                  <c:v>20.247502710942623</c:v>
                </c:pt>
                <c:pt idx="14111">
                  <c:v>20.248872416854788</c:v>
                </c:pt>
                <c:pt idx="14112">
                  <c:v>20.250304089588095</c:v>
                </c:pt>
                <c:pt idx="14113">
                  <c:v>20.251735577861744</c:v>
                </c:pt>
                <c:pt idx="14114">
                  <c:v>20.253105327975153</c:v>
                </c:pt>
                <c:pt idx="14115">
                  <c:v>20.254537298975524</c:v>
                </c:pt>
                <c:pt idx="14116">
                  <c:v>20.255968721943582</c:v>
                </c:pt>
                <c:pt idx="14117">
                  <c:v>20.257399614828817</c:v>
                </c:pt>
                <c:pt idx="14118">
                  <c:v>20.258768255527567</c:v>
                </c:pt>
                <c:pt idx="14119">
                  <c:v>20.260199047972044</c:v>
                </c:pt>
                <c:pt idx="14120">
                  <c:v>20.261629716679607</c:v>
                </c:pt>
                <c:pt idx="14121">
                  <c:v>20.262998036645371</c:v>
                </c:pt>
                <c:pt idx="14122">
                  <c:v>20.264428163049185</c:v>
                </c:pt>
                <c:pt idx="14123">
                  <c:v>20.265795798443641</c:v>
                </c:pt>
                <c:pt idx="14124">
                  <c:v>20.267225784688669</c:v>
                </c:pt>
                <c:pt idx="14125">
                  <c:v>20.2686561578025</c:v>
                </c:pt>
                <c:pt idx="14126">
                  <c:v>20.270086208207406</c:v>
                </c:pt>
                <c:pt idx="14127">
                  <c:v>20.271454132553785</c:v>
                </c:pt>
                <c:pt idx="14128">
                  <c:v>20.272884514451405</c:v>
                </c:pt>
                <c:pt idx="14129">
                  <c:v>20.274314176077993</c:v>
                </c:pt>
                <c:pt idx="14130">
                  <c:v>20.27568139539629</c:v>
                </c:pt>
                <c:pt idx="14131">
                  <c:v>20.277111015777233</c:v>
                </c:pt>
                <c:pt idx="14132">
                  <c:v>20.278540829019725</c:v>
                </c:pt>
                <c:pt idx="14133">
                  <c:v>20.279908899485921</c:v>
                </c:pt>
                <c:pt idx="14134">
                  <c:v>20.281338560348694</c:v>
                </c:pt>
                <c:pt idx="14135">
                  <c:v>20.282767928672971</c:v>
                </c:pt>
                <c:pt idx="14136">
                  <c:v>20.284134757486079</c:v>
                </c:pt>
                <c:pt idx="14137">
                  <c:v>20.285563484593453</c:v>
                </c:pt>
                <c:pt idx="14138">
                  <c:v>20.286993220309427</c:v>
                </c:pt>
                <c:pt idx="14139">
                  <c:v>20.288361073422401</c:v>
                </c:pt>
                <c:pt idx="14140">
                  <c:v>20.289791498475175</c:v>
                </c:pt>
                <c:pt idx="14141">
                  <c:v>20.29122228137205</c:v>
                </c:pt>
                <c:pt idx="14142">
                  <c:v>20.2925906912015</c:v>
                </c:pt>
                <c:pt idx="14143">
                  <c:v>20.294021461113637</c:v>
                </c:pt>
                <c:pt idx="14144">
                  <c:v>20.295452360109341</c:v>
                </c:pt>
                <c:pt idx="14145">
                  <c:v>20.29688289094954</c:v>
                </c:pt>
                <c:pt idx="14146">
                  <c:v>20.298251097672456</c:v>
                </c:pt>
                <c:pt idx="14147">
                  <c:v>20.299681610181263</c:v>
                </c:pt>
                <c:pt idx="14148">
                  <c:v>20.301112103212965</c:v>
                </c:pt>
                <c:pt idx="14149">
                  <c:v>20.302480903547604</c:v>
                </c:pt>
                <c:pt idx="14150">
                  <c:v>20.303912137091253</c:v>
                </c:pt>
                <c:pt idx="14151">
                  <c:v>20.305343233913256</c:v>
                </c:pt>
                <c:pt idx="14152">
                  <c:v>20.306774342956185</c:v>
                </c:pt>
                <c:pt idx="14153">
                  <c:v>20.30814300045871</c:v>
                </c:pt>
                <c:pt idx="14154">
                  <c:v>20.30957385744497</c:v>
                </c:pt>
                <c:pt idx="14155">
                  <c:v>20.311005283850168</c:v>
                </c:pt>
                <c:pt idx="14156">
                  <c:v>20.31237488199897</c:v>
                </c:pt>
                <c:pt idx="14157">
                  <c:v>20.313806709403419</c:v>
                </c:pt>
                <c:pt idx="14158">
                  <c:v>20.315238348147261</c:v>
                </c:pt>
                <c:pt idx="14159">
                  <c:v>20.316607897345932</c:v>
                </c:pt>
                <c:pt idx="14160">
                  <c:v>20.31803949293462</c:v>
                </c:pt>
                <c:pt idx="14161">
                  <c:v>20.319470908646505</c:v>
                </c:pt>
                <c:pt idx="14162">
                  <c:v>20.320840508621806</c:v>
                </c:pt>
                <c:pt idx="14163">
                  <c:v>20.322272370015714</c:v>
                </c:pt>
                <c:pt idx="14164">
                  <c:v>20.323703985081508</c:v>
                </c:pt>
                <c:pt idx="14165">
                  <c:v>20.325073429804515</c:v>
                </c:pt>
                <c:pt idx="14166">
                  <c:v>20.326505255681344</c:v>
                </c:pt>
                <c:pt idx="14167">
                  <c:v>20.327937307263465</c:v>
                </c:pt>
                <c:pt idx="14168">
                  <c:v>20.329307226510558</c:v>
                </c:pt>
                <c:pt idx="14169">
                  <c:v>20.330738984790365</c:v>
                </c:pt>
                <c:pt idx="14170">
                  <c:v>20.332170547535309</c:v>
                </c:pt>
                <c:pt idx="14171">
                  <c:v>20.333602120591657</c:v>
                </c:pt>
                <c:pt idx="14172">
                  <c:v>20.33497140458287</c:v>
                </c:pt>
                <c:pt idx="14173">
                  <c:v>20.336402796998605</c:v>
                </c:pt>
                <c:pt idx="14174">
                  <c:v>20.33783421805715</c:v>
                </c:pt>
                <c:pt idx="14175">
                  <c:v>20.339203028620169</c:v>
                </c:pt>
                <c:pt idx="14176">
                  <c:v>20.340633468185306</c:v>
                </c:pt>
                <c:pt idx="14177">
                  <c:v>20.342064123144322</c:v>
                </c:pt>
                <c:pt idx="14178">
                  <c:v>20.343432917999472</c:v>
                </c:pt>
                <c:pt idx="14179">
                  <c:v>20.344864048047125</c:v>
                </c:pt>
                <c:pt idx="14180">
                  <c:v>20.346295252947968</c:v>
                </c:pt>
                <c:pt idx="14181">
                  <c:v>20.347664546436974</c:v>
                </c:pt>
                <c:pt idx="14182">
                  <c:v>20.349096198547464</c:v>
                </c:pt>
                <c:pt idx="14183">
                  <c:v>20.350527686057308</c:v>
                </c:pt>
                <c:pt idx="14184">
                  <c:v>20.351897125666117</c:v>
                </c:pt>
                <c:pt idx="14185">
                  <c:v>20.353329331919383</c:v>
                </c:pt>
                <c:pt idx="14186">
                  <c:v>20.354761241051293</c:v>
                </c:pt>
                <c:pt idx="14187">
                  <c:v>20.356192694953581</c:v>
                </c:pt>
                <c:pt idx="14188">
                  <c:v>20.35756218716552</c:v>
                </c:pt>
                <c:pt idx="14189">
                  <c:v>20.35899390916445</c:v>
                </c:pt>
                <c:pt idx="14190">
                  <c:v>20.360425744588881</c:v>
                </c:pt>
                <c:pt idx="14191">
                  <c:v>20.361795211960459</c:v>
                </c:pt>
                <c:pt idx="14192">
                  <c:v>20.36322674109784</c:v>
                </c:pt>
                <c:pt idx="14193">
                  <c:v>20.364658127785013</c:v>
                </c:pt>
                <c:pt idx="14194">
                  <c:v>20.366027126842599</c:v>
                </c:pt>
                <c:pt idx="14195">
                  <c:v>20.367458733888409</c:v>
                </c:pt>
                <c:pt idx="14196">
                  <c:v>20.368890211086843</c:v>
                </c:pt>
                <c:pt idx="14197">
                  <c:v>20.370259395351283</c:v>
                </c:pt>
                <c:pt idx="14198">
                  <c:v>20.371690961151462</c:v>
                </c:pt>
                <c:pt idx="14199">
                  <c:v>20.373122114495256</c:v>
                </c:pt>
                <c:pt idx="14200">
                  <c:v>20.374552593396505</c:v>
                </c:pt>
                <c:pt idx="14201">
                  <c:v>20.37592069345196</c:v>
                </c:pt>
                <c:pt idx="14202">
                  <c:v>20.377350583839075</c:v>
                </c:pt>
                <c:pt idx="14203">
                  <c:v>20.378780261887528</c:v>
                </c:pt>
                <c:pt idx="14204">
                  <c:v>20.380148125228892</c:v>
                </c:pt>
                <c:pt idx="14205">
                  <c:v>20.381577992701761</c:v>
                </c:pt>
                <c:pt idx="14206">
                  <c:v>20.383007888435529</c:v>
                </c:pt>
                <c:pt idx="14207">
                  <c:v>20.384376025751532</c:v>
                </c:pt>
                <c:pt idx="14208">
                  <c:v>20.385806832708365</c:v>
                </c:pt>
                <c:pt idx="14209">
                  <c:v>20.387237744306898</c:v>
                </c:pt>
                <c:pt idx="14210">
                  <c:v>20.38860625788141</c:v>
                </c:pt>
                <c:pt idx="14211">
                  <c:v>20.390037072858224</c:v>
                </c:pt>
                <c:pt idx="14212">
                  <c:v>20.391468147911695</c:v>
                </c:pt>
                <c:pt idx="14213">
                  <c:v>20.39283713637559</c:v>
                </c:pt>
                <c:pt idx="14214">
                  <c:v>20.394268544067486</c:v>
                </c:pt>
                <c:pt idx="14215">
                  <c:v>20.395700041888741</c:v>
                </c:pt>
                <c:pt idx="14216">
                  <c:v>20.397131405661675</c:v>
                </c:pt>
                <c:pt idx="14217">
                  <c:v>20.398500643259851</c:v>
                </c:pt>
                <c:pt idx="14218">
                  <c:v>20.399932021545133</c:v>
                </c:pt>
                <c:pt idx="14219">
                  <c:v>20.401363114548094</c:v>
                </c:pt>
                <c:pt idx="14220">
                  <c:v>20.402732362739954</c:v>
                </c:pt>
                <c:pt idx="14221">
                  <c:v>20.404164135532124</c:v>
                </c:pt>
                <c:pt idx="14222">
                  <c:v>20.405595635644801</c:v>
                </c:pt>
                <c:pt idx="14223">
                  <c:v>20.406965020458681</c:v>
                </c:pt>
                <c:pt idx="14224">
                  <c:v>20.408396845571705</c:v>
                </c:pt>
                <c:pt idx="14225">
                  <c:v>20.409828430467087</c:v>
                </c:pt>
                <c:pt idx="14226">
                  <c:v>20.411197631900603</c:v>
                </c:pt>
                <c:pt idx="14227">
                  <c:v>20.412628564121956</c:v>
                </c:pt>
                <c:pt idx="14228">
                  <c:v>20.414058926160568</c:v>
                </c:pt>
                <c:pt idx="14229">
                  <c:v>20.41542681836059</c:v>
                </c:pt>
                <c:pt idx="14230">
                  <c:v>20.416856745028589</c:v>
                </c:pt>
                <c:pt idx="14231">
                  <c:v>20.418286872196209</c:v>
                </c:pt>
                <c:pt idx="14232">
                  <c:v>20.419654854259917</c:v>
                </c:pt>
                <c:pt idx="14233">
                  <c:v>20.421084758395569</c:v>
                </c:pt>
                <c:pt idx="14234">
                  <c:v>20.422514720580644</c:v>
                </c:pt>
                <c:pt idx="14235">
                  <c:v>20.423882963833506</c:v>
                </c:pt>
                <c:pt idx="14236">
                  <c:v>20.425313526371745</c:v>
                </c:pt>
                <c:pt idx="14237">
                  <c:v>20.42674404919196</c:v>
                </c:pt>
                <c:pt idx="14238">
                  <c:v>20.428174483410437</c:v>
                </c:pt>
                <c:pt idx="14239">
                  <c:v>20.42954274090998</c:v>
                </c:pt>
                <c:pt idx="14240">
                  <c:v>20.430973479505983</c:v>
                </c:pt>
                <c:pt idx="14241">
                  <c:v>20.43240451827857</c:v>
                </c:pt>
                <c:pt idx="14242">
                  <c:v>20.433773503454777</c:v>
                </c:pt>
                <c:pt idx="14243">
                  <c:v>20.435204366933398</c:v>
                </c:pt>
                <c:pt idx="14244">
                  <c:v>20.43663517770927</c:v>
                </c:pt>
                <c:pt idx="14245">
                  <c:v>20.43800407265649</c:v>
                </c:pt>
                <c:pt idx="14246">
                  <c:v>20.439434806287739</c:v>
                </c:pt>
                <c:pt idx="14247">
                  <c:v>20.440865400905913</c:v>
                </c:pt>
                <c:pt idx="14248">
                  <c:v>20.442295545259221</c:v>
                </c:pt>
                <c:pt idx="14249">
                  <c:v>20.443663218644826</c:v>
                </c:pt>
                <c:pt idx="14250">
                  <c:v>20.445093767052612</c:v>
                </c:pt>
                <c:pt idx="14251">
                  <c:v>20.446524457146797</c:v>
                </c:pt>
                <c:pt idx="14252">
                  <c:v>20.44789271610755</c:v>
                </c:pt>
                <c:pt idx="14253">
                  <c:v>20.449322888339847</c:v>
                </c:pt>
                <c:pt idx="14254">
                  <c:v>20.4507527917117</c:v>
                </c:pt>
                <c:pt idx="14255">
                  <c:v>20.452182738238704</c:v>
                </c:pt>
                <c:pt idx="14256">
                  <c:v>20.453550454729655</c:v>
                </c:pt>
                <c:pt idx="14257">
                  <c:v>20.454980658659991</c:v>
                </c:pt>
                <c:pt idx="14258">
                  <c:v>20.456348752870653</c:v>
                </c:pt>
                <c:pt idx="14259">
                  <c:v>20.457778770813711</c:v>
                </c:pt>
                <c:pt idx="14260">
                  <c:v>20.459209145073249</c:v>
                </c:pt>
                <c:pt idx="14261">
                  <c:v>20.460577811708269</c:v>
                </c:pt>
                <c:pt idx="14262">
                  <c:v>20.462008928389281</c:v>
                </c:pt>
                <c:pt idx="14263">
                  <c:v>20.463439869776334</c:v>
                </c:pt>
                <c:pt idx="14264">
                  <c:v>20.46487058736761</c:v>
                </c:pt>
                <c:pt idx="14265">
                  <c:v>20.466238464225057</c:v>
                </c:pt>
                <c:pt idx="14266">
                  <c:v>20.467667903201576</c:v>
                </c:pt>
                <c:pt idx="14267">
                  <c:v>20.469035573299486</c:v>
                </c:pt>
                <c:pt idx="14268">
                  <c:v>20.470465941830469</c:v>
                </c:pt>
                <c:pt idx="14269">
                  <c:v>20.47189631799953</c:v>
                </c:pt>
                <c:pt idx="14270">
                  <c:v>20.473264426456868</c:v>
                </c:pt>
                <c:pt idx="14271">
                  <c:v>20.474694479535106</c:v>
                </c:pt>
                <c:pt idx="14272">
                  <c:v>20.476124372595542</c:v>
                </c:pt>
                <c:pt idx="14273">
                  <c:v>20.477554164833311</c:v>
                </c:pt>
                <c:pt idx="14274">
                  <c:v>20.478921611733213</c:v>
                </c:pt>
                <c:pt idx="14275">
                  <c:v>20.480351214164674</c:v>
                </c:pt>
                <c:pt idx="14276">
                  <c:v>20.48178065657833</c:v>
                </c:pt>
                <c:pt idx="14277">
                  <c:v>20.483147797722534</c:v>
                </c:pt>
                <c:pt idx="14278">
                  <c:v>20.484577151534452</c:v>
                </c:pt>
                <c:pt idx="14279">
                  <c:v>20.485944070941841</c:v>
                </c:pt>
                <c:pt idx="14280">
                  <c:v>20.48737267125707</c:v>
                </c:pt>
                <c:pt idx="14281">
                  <c:v>20.48880147398145</c:v>
                </c:pt>
                <c:pt idx="14282">
                  <c:v>20.490168367087271</c:v>
                </c:pt>
                <c:pt idx="14283">
                  <c:v>20.491597485264396</c:v>
                </c:pt>
                <c:pt idx="14284">
                  <c:v>20.493026715339404</c:v>
                </c:pt>
                <c:pt idx="14285">
                  <c:v>20.494455966419135</c:v>
                </c:pt>
                <c:pt idx="14286">
                  <c:v>20.495822953041635</c:v>
                </c:pt>
                <c:pt idx="14287">
                  <c:v>20.497251936406631</c:v>
                </c:pt>
                <c:pt idx="14288">
                  <c:v>20.498680977821039</c:v>
                </c:pt>
                <c:pt idx="14289">
                  <c:v>20.500048005722384</c:v>
                </c:pt>
                <c:pt idx="14290">
                  <c:v>20.501477079980539</c:v>
                </c:pt>
                <c:pt idx="14291">
                  <c:v>20.502905897217275</c:v>
                </c:pt>
                <c:pt idx="14292">
                  <c:v>20.504272402740298</c:v>
                </c:pt>
                <c:pt idx="14293">
                  <c:v>20.505701295594029</c:v>
                </c:pt>
                <c:pt idx="14294">
                  <c:v>20.507130522995709</c:v>
                </c:pt>
                <c:pt idx="14295">
                  <c:v>20.508497516924201</c:v>
                </c:pt>
                <c:pt idx="14296">
                  <c:v>20.509926686658371</c:v>
                </c:pt>
                <c:pt idx="14297">
                  <c:v>20.511355865176334</c:v>
                </c:pt>
                <c:pt idx="14298">
                  <c:v>20.512784828682317</c:v>
                </c:pt>
                <c:pt idx="14299">
                  <c:v>20.514151509549112</c:v>
                </c:pt>
                <c:pt idx="14300">
                  <c:v>20.515580564712071</c:v>
                </c:pt>
                <c:pt idx="14301">
                  <c:v>20.517009347577439</c:v>
                </c:pt>
                <c:pt idx="14302">
                  <c:v>20.518375790999546</c:v>
                </c:pt>
                <c:pt idx="14303">
                  <c:v>20.519804453183237</c:v>
                </c:pt>
                <c:pt idx="14304">
                  <c:v>20.521232875913086</c:v>
                </c:pt>
                <c:pt idx="14305">
                  <c:v>20.522599156046301</c:v>
                </c:pt>
                <c:pt idx="14306">
                  <c:v>20.524027907595535</c:v>
                </c:pt>
                <c:pt idx="14307">
                  <c:v>20.52545692074904</c:v>
                </c:pt>
                <c:pt idx="14308">
                  <c:v>20.526823496774877</c:v>
                </c:pt>
                <c:pt idx="14309">
                  <c:v>20.528252117712928</c:v>
                </c:pt>
                <c:pt idx="14310">
                  <c:v>20.529680682892987</c:v>
                </c:pt>
                <c:pt idx="14311">
                  <c:v>20.531047114625508</c:v>
                </c:pt>
                <c:pt idx="14312">
                  <c:v>20.532476172843694</c:v>
                </c:pt>
                <c:pt idx="14313">
                  <c:v>20.53390546173193</c:v>
                </c:pt>
                <c:pt idx="14314">
                  <c:v>20.535272171822687</c:v>
                </c:pt>
                <c:pt idx="14315">
                  <c:v>20.536700729364664</c:v>
                </c:pt>
                <c:pt idx="14316">
                  <c:v>20.538129108939355</c:v>
                </c:pt>
                <c:pt idx="14317">
                  <c:v>20.53955801019498</c:v>
                </c:pt>
                <c:pt idx="14318">
                  <c:v>20.540925187503834</c:v>
                </c:pt>
                <c:pt idx="14319">
                  <c:v>20.54235421937064</c:v>
                </c:pt>
                <c:pt idx="14320">
                  <c:v>20.543782989633176</c:v>
                </c:pt>
                <c:pt idx="14321">
                  <c:v>20.545149552873529</c:v>
                </c:pt>
                <c:pt idx="14322">
                  <c:v>20.546578540439469</c:v>
                </c:pt>
                <c:pt idx="14323">
                  <c:v>20.548007561231064</c:v>
                </c:pt>
                <c:pt idx="14324">
                  <c:v>20.549373889218518</c:v>
                </c:pt>
                <c:pt idx="14325">
                  <c:v>20.550802549110781</c:v>
                </c:pt>
                <c:pt idx="14326">
                  <c:v>20.552231789115293</c:v>
                </c:pt>
                <c:pt idx="14327">
                  <c:v>20.55359880203936</c:v>
                </c:pt>
                <c:pt idx="14328">
                  <c:v>20.555027878588941</c:v>
                </c:pt>
                <c:pt idx="14329">
                  <c:v>20.556456912365267</c:v>
                </c:pt>
                <c:pt idx="14330">
                  <c:v>20.557886043145221</c:v>
                </c:pt>
                <c:pt idx="14331">
                  <c:v>20.559252938442842</c:v>
                </c:pt>
                <c:pt idx="14332">
                  <c:v>20.560681866049844</c:v>
                </c:pt>
                <c:pt idx="14333">
                  <c:v>20.562110909755674</c:v>
                </c:pt>
                <c:pt idx="14334">
                  <c:v>20.56347757893289</c:v>
                </c:pt>
                <c:pt idx="14335">
                  <c:v>20.564906302221225</c:v>
                </c:pt>
                <c:pt idx="14336">
                  <c:v>20.566335774041502</c:v>
                </c:pt>
                <c:pt idx="14337">
                  <c:v>20.567702898381913</c:v>
                </c:pt>
                <c:pt idx="14338">
                  <c:v>20.569131623961677</c:v>
                </c:pt>
                <c:pt idx="14339">
                  <c:v>20.570560336556703</c:v>
                </c:pt>
                <c:pt idx="14340">
                  <c:v>20.571926714224894</c:v>
                </c:pt>
                <c:pt idx="14341">
                  <c:v>20.573354777201125</c:v>
                </c:pt>
                <c:pt idx="14342">
                  <c:v>20.574782911593417</c:v>
                </c:pt>
                <c:pt idx="14343">
                  <c:v>20.576149554834366</c:v>
                </c:pt>
                <c:pt idx="14344">
                  <c:v>20.577578626419189</c:v>
                </c:pt>
                <c:pt idx="14345">
                  <c:v>20.579007358873227</c:v>
                </c:pt>
                <c:pt idx="14346">
                  <c:v>20.580373851245469</c:v>
                </c:pt>
                <c:pt idx="14347">
                  <c:v>20.581802797183869</c:v>
                </c:pt>
                <c:pt idx="14348">
                  <c:v>20.58323182103069</c:v>
                </c:pt>
                <c:pt idx="14349">
                  <c:v>20.584599147381748</c:v>
                </c:pt>
                <c:pt idx="14350">
                  <c:v>20.586028398843386</c:v>
                </c:pt>
                <c:pt idx="14351">
                  <c:v>20.587456786438068</c:v>
                </c:pt>
                <c:pt idx="14352">
                  <c:v>20.588823324472745</c:v>
                </c:pt>
                <c:pt idx="14353">
                  <c:v>20.590252336480546</c:v>
                </c:pt>
                <c:pt idx="14354">
                  <c:v>20.591681217877152</c:v>
                </c:pt>
                <c:pt idx="14355">
                  <c:v>20.593048171987995</c:v>
                </c:pt>
                <c:pt idx="14356">
                  <c:v>20.594477117162587</c:v>
                </c:pt>
                <c:pt idx="14357">
                  <c:v>20.595905789275779</c:v>
                </c:pt>
                <c:pt idx="14358">
                  <c:v>20.597272362744516</c:v>
                </c:pt>
                <c:pt idx="14359">
                  <c:v>20.598701470992136</c:v>
                </c:pt>
                <c:pt idx="14360">
                  <c:v>20.600130559762647</c:v>
                </c:pt>
                <c:pt idx="14361">
                  <c:v>20.601497505836896</c:v>
                </c:pt>
                <c:pt idx="14362">
                  <c:v>20.602927350013619</c:v>
                </c:pt>
                <c:pt idx="14363">
                  <c:v>20.604356979560261</c:v>
                </c:pt>
                <c:pt idx="14364">
                  <c:v>20.605724265728377</c:v>
                </c:pt>
                <c:pt idx="14365">
                  <c:v>20.607153834934184</c:v>
                </c:pt>
                <c:pt idx="14366">
                  <c:v>20.608582926378023</c:v>
                </c:pt>
                <c:pt idx="14367">
                  <c:v>20.61001174857951</c:v>
                </c:pt>
                <c:pt idx="14368">
                  <c:v>20.611378719494127</c:v>
                </c:pt>
                <c:pt idx="14369">
                  <c:v>20.612808038170872</c:v>
                </c:pt>
                <c:pt idx="14370">
                  <c:v>20.614237569950085</c:v>
                </c:pt>
                <c:pt idx="14371">
                  <c:v>20.615604615385806</c:v>
                </c:pt>
                <c:pt idx="14372">
                  <c:v>20.617033364643614</c:v>
                </c:pt>
                <c:pt idx="14373">
                  <c:v>20.618462477474083</c:v>
                </c:pt>
                <c:pt idx="14374">
                  <c:v>20.619829435237921</c:v>
                </c:pt>
                <c:pt idx="14375">
                  <c:v>20.621258069542616</c:v>
                </c:pt>
                <c:pt idx="14376">
                  <c:v>20.62268657476374</c:v>
                </c:pt>
                <c:pt idx="14377">
                  <c:v>20.624053353896112</c:v>
                </c:pt>
                <c:pt idx="14378">
                  <c:v>20.625482519811243</c:v>
                </c:pt>
                <c:pt idx="14379">
                  <c:v>20.626911487518171</c:v>
                </c:pt>
                <c:pt idx="14380">
                  <c:v>20.628340622117165</c:v>
                </c:pt>
                <c:pt idx="14381">
                  <c:v>20.629707596684778</c:v>
                </c:pt>
                <c:pt idx="14382">
                  <c:v>20.63113675457992</c:v>
                </c:pt>
                <c:pt idx="14383">
                  <c:v>20.632566015971065</c:v>
                </c:pt>
                <c:pt idx="14384">
                  <c:v>20.633933088438951</c:v>
                </c:pt>
                <c:pt idx="14385">
                  <c:v>20.635362273831188</c:v>
                </c:pt>
                <c:pt idx="14386">
                  <c:v>20.636791430198713</c:v>
                </c:pt>
                <c:pt idx="14387">
                  <c:v>20.638158372254672</c:v>
                </c:pt>
                <c:pt idx="14388">
                  <c:v>20.639587477065152</c:v>
                </c:pt>
                <c:pt idx="14389">
                  <c:v>20.641016563926147</c:v>
                </c:pt>
                <c:pt idx="14390">
                  <c:v>20.642383178673729</c:v>
                </c:pt>
                <c:pt idx="14391">
                  <c:v>20.643812255987122</c:v>
                </c:pt>
                <c:pt idx="14392">
                  <c:v>20.645241246990196</c:v>
                </c:pt>
                <c:pt idx="14393">
                  <c:v>20.646669875566324</c:v>
                </c:pt>
                <c:pt idx="14394">
                  <c:v>20.648036676616666</c:v>
                </c:pt>
                <c:pt idx="14395">
                  <c:v>20.649465698553968</c:v>
                </c:pt>
                <c:pt idx="14396">
                  <c:v>20.650894387470945</c:v>
                </c:pt>
                <c:pt idx="14397">
                  <c:v>20.65226093171572</c:v>
                </c:pt>
                <c:pt idx="14398">
                  <c:v>20.65368971992774</c:v>
                </c:pt>
                <c:pt idx="14399">
                  <c:v>20.655118328262958</c:v>
                </c:pt>
                <c:pt idx="14400">
                  <c:v>20.656484802735527</c:v>
                </c:pt>
                <c:pt idx="14401">
                  <c:v>20.657913148320759</c:v>
                </c:pt>
                <c:pt idx="14402">
                  <c:v>20.659341223136018</c:v>
                </c:pt>
                <c:pt idx="14403">
                  <c:v>20.660706946918062</c:v>
                </c:pt>
                <c:pt idx="14404">
                  <c:v>20.662134793736605</c:v>
                </c:pt>
                <c:pt idx="14405">
                  <c:v>20.663562635590392</c:v>
                </c:pt>
                <c:pt idx="14406">
                  <c:v>20.664927780372683</c:v>
                </c:pt>
                <c:pt idx="14407">
                  <c:v>20.666354922960164</c:v>
                </c:pt>
                <c:pt idx="14408">
                  <c:v>20.667782398567972</c:v>
                </c:pt>
                <c:pt idx="14409">
                  <c:v>20.669147616775476</c:v>
                </c:pt>
                <c:pt idx="14410">
                  <c:v>20.670575215356386</c:v>
                </c:pt>
                <c:pt idx="14411">
                  <c:v>20.672003050717809</c:v>
                </c:pt>
                <c:pt idx="14412">
                  <c:v>20.673430598123574</c:v>
                </c:pt>
                <c:pt idx="14413">
                  <c:v>20.674796476062021</c:v>
                </c:pt>
                <c:pt idx="14414">
                  <c:v>20.67622460663527</c:v>
                </c:pt>
                <c:pt idx="14415">
                  <c:v>20.67765241831864</c:v>
                </c:pt>
                <c:pt idx="14416">
                  <c:v>20.679018633063247</c:v>
                </c:pt>
                <c:pt idx="14417">
                  <c:v>20.680446956498042</c:v>
                </c:pt>
                <c:pt idx="14418">
                  <c:v>20.681875063775145</c:v>
                </c:pt>
                <c:pt idx="14419">
                  <c:v>20.683241353406146</c:v>
                </c:pt>
                <c:pt idx="14420">
                  <c:v>20.68466955692308</c:v>
                </c:pt>
                <c:pt idx="14421">
                  <c:v>20.686097836438908</c:v>
                </c:pt>
                <c:pt idx="14422">
                  <c:v>20.687464110727337</c:v>
                </c:pt>
                <c:pt idx="14423">
                  <c:v>20.688892050348564</c:v>
                </c:pt>
                <c:pt idx="14424">
                  <c:v>20.690319544287767</c:v>
                </c:pt>
                <c:pt idx="14425">
                  <c:v>20.691747029061272</c:v>
                </c:pt>
                <c:pt idx="14426">
                  <c:v>20.693112515398624</c:v>
                </c:pt>
                <c:pt idx="14427">
                  <c:v>20.694540004373078</c:v>
                </c:pt>
                <c:pt idx="14428">
                  <c:v>20.695967447519042</c:v>
                </c:pt>
                <c:pt idx="14429">
                  <c:v>20.697333204908634</c:v>
                </c:pt>
                <c:pt idx="14430">
                  <c:v>20.698760975728277</c:v>
                </c:pt>
                <c:pt idx="14431">
                  <c:v>20.700188666348062</c:v>
                </c:pt>
                <c:pt idx="14432">
                  <c:v>20.701554932234597</c:v>
                </c:pt>
                <c:pt idx="14433">
                  <c:v>20.702983375587269</c:v>
                </c:pt>
                <c:pt idx="14434">
                  <c:v>20.704411476753904</c:v>
                </c:pt>
                <c:pt idx="14435">
                  <c:v>20.705839369019031</c:v>
                </c:pt>
                <c:pt idx="14436">
                  <c:v>20.707204986864216</c:v>
                </c:pt>
                <c:pt idx="14437">
                  <c:v>20.708632393729292</c:v>
                </c:pt>
                <c:pt idx="14438">
                  <c:v>20.710059807086736</c:v>
                </c:pt>
                <c:pt idx="14439">
                  <c:v>20.711425191140222</c:v>
                </c:pt>
                <c:pt idx="14440">
                  <c:v>20.71285284509722</c:v>
                </c:pt>
                <c:pt idx="14441">
                  <c:v>20.714218729976356</c:v>
                </c:pt>
                <c:pt idx="14442">
                  <c:v>20.71564675285267</c:v>
                </c:pt>
                <c:pt idx="14443">
                  <c:v>20.717075025494225</c:v>
                </c:pt>
                <c:pt idx="14444">
                  <c:v>20.718441007177731</c:v>
                </c:pt>
                <c:pt idx="14445">
                  <c:v>20.719868396857127</c:v>
                </c:pt>
                <c:pt idx="14446">
                  <c:v>20.721295835802149</c:v>
                </c:pt>
                <c:pt idx="14447">
                  <c:v>20.722661447071935</c:v>
                </c:pt>
                <c:pt idx="14448">
                  <c:v>20.724088930317823</c:v>
                </c:pt>
                <c:pt idx="14449">
                  <c:v>20.72551608703575</c:v>
                </c:pt>
                <c:pt idx="14450">
                  <c:v>20.726881285517081</c:v>
                </c:pt>
                <c:pt idx="14451">
                  <c:v>20.728308737064928</c:v>
                </c:pt>
                <c:pt idx="14452">
                  <c:v>20.729736132472887</c:v>
                </c:pt>
                <c:pt idx="14453">
                  <c:v>20.731101390132736</c:v>
                </c:pt>
                <c:pt idx="14454">
                  <c:v>20.73252907273254</c:v>
                </c:pt>
                <c:pt idx="14455">
                  <c:v>20.733957579863183</c:v>
                </c:pt>
                <c:pt idx="14456">
                  <c:v>20.735386284056315</c:v>
                </c:pt>
                <c:pt idx="14457">
                  <c:v>20.736752595970597</c:v>
                </c:pt>
                <c:pt idx="14458">
                  <c:v>20.738180592495524</c:v>
                </c:pt>
                <c:pt idx="14459">
                  <c:v>20.739608466429257</c:v>
                </c:pt>
                <c:pt idx="14460">
                  <c:v>20.740974271307795</c:v>
                </c:pt>
                <c:pt idx="14461">
                  <c:v>20.742402084136877</c:v>
                </c:pt>
                <c:pt idx="14462">
                  <c:v>20.743829640708341</c:v>
                </c:pt>
                <c:pt idx="14463">
                  <c:v>20.745194765399162</c:v>
                </c:pt>
                <c:pt idx="14464">
                  <c:v>20.746622197469907</c:v>
                </c:pt>
                <c:pt idx="14465">
                  <c:v>20.748050066438882</c:v>
                </c:pt>
                <c:pt idx="14466">
                  <c:v>20.749415948395619</c:v>
                </c:pt>
                <c:pt idx="14467">
                  <c:v>20.75084411983261</c:v>
                </c:pt>
                <c:pt idx="14468">
                  <c:v>20.752271342238032</c:v>
                </c:pt>
                <c:pt idx="14469">
                  <c:v>20.753636282087292</c:v>
                </c:pt>
                <c:pt idx="14470">
                  <c:v>20.755063680550485</c:v>
                </c:pt>
                <c:pt idx="14471">
                  <c:v>20.75649072995337</c:v>
                </c:pt>
                <c:pt idx="14472">
                  <c:v>20.757855498842453</c:v>
                </c:pt>
                <c:pt idx="14473">
                  <c:v>20.759282613932839</c:v>
                </c:pt>
                <c:pt idx="14474">
                  <c:v>20.760647807665272</c:v>
                </c:pt>
                <c:pt idx="14475">
                  <c:v>20.76207454619826</c:v>
                </c:pt>
                <c:pt idx="14476">
                  <c:v>20.76350124730466</c:v>
                </c:pt>
                <c:pt idx="14477">
                  <c:v>20.764865876284023</c:v>
                </c:pt>
                <c:pt idx="14478">
                  <c:v>20.766293013906747</c:v>
                </c:pt>
                <c:pt idx="14479">
                  <c:v>20.767720669009453</c:v>
                </c:pt>
                <c:pt idx="14480">
                  <c:v>20.769085941281283</c:v>
                </c:pt>
                <c:pt idx="14481">
                  <c:v>20.770513038804086</c:v>
                </c:pt>
                <c:pt idx="14482">
                  <c:v>20.771940446051069</c:v>
                </c:pt>
                <c:pt idx="14483">
                  <c:v>20.773368055707202</c:v>
                </c:pt>
                <c:pt idx="14484">
                  <c:v>20.774733475560037</c:v>
                </c:pt>
                <c:pt idx="14485">
                  <c:v>20.776160507395343</c:v>
                </c:pt>
                <c:pt idx="14486">
                  <c:v>20.777525125781015</c:v>
                </c:pt>
                <c:pt idx="14487">
                  <c:v>20.778952332146471</c:v>
                </c:pt>
                <c:pt idx="14488">
                  <c:v>20.780379766126735</c:v>
                </c:pt>
                <c:pt idx="14489">
                  <c:v>20.781744963877461</c:v>
                </c:pt>
                <c:pt idx="14490">
                  <c:v>20.783172429555766</c:v>
                </c:pt>
                <c:pt idx="14491">
                  <c:v>20.784600091914655</c:v>
                </c:pt>
                <c:pt idx="14492">
                  <c:v>20.785965372588368</c:v>
                </c:pt>
                <c:pt idx="14493">
                  <c:v>20.787392549165308</c:v>
                </c:pt>
                <c:pt idx="14494">
                  <c:v>20.78881951951406</c:v>
                </c:pt>
                <c:pt idx="14495">
                  <c:v>20.790245869650636</c:v>
                </c:pt>
                <c:pt idx="14496">
                  <c:v>20.791610494246406</c:v>
                </c:pt>
                <c:pt idx="14497">
                  <c:v>20.79303730343165</c:v>
                </c:pt>
                <c:pt idx="14498">
                  <c:v>20.794464085883615</c:v>
                </c:pt>
                <c:pt idx="14499">
                  <c:v>20.795828909202324</c:v>
                </c:pt>
                <c:pt idx="14500">
                  <c:v>20.797254849173953</c:v>
                </c:pt>
                <c:pt idx="14501">
                  <c:v>20.798680319785504</c:v>
                </c:pt>
                <c:pt idx="14502">
                  <c:v>20.800044230951304</c:v>
                </c:pt>
                <c:pt idx="14503">
                  <c:v>20.801470060934562</c:v>
                </c:pt>
                <c:pt idx="14504">
                  <c:v>20.802896057046084</c:v>
                </c:pt>
                <c:pt idx="14505">
                  <c:v>20.804259811133083</c:v>
                </c:pt>
                <c:pt idx="14506">
                  <c:v>20.805684827660723</c:v>
                </c:pt>
                <c:pt idx="14507">
                  <c:v>20.807109979000487</c:v>
                </c:pt>
                <c:pt idx="14508">
                  <c:v>20.808472924314344</c:v>
                </c:pt>
                <c:pt idx="14509">
                  <c:v>20.809896853179243</c:v>
                </c:pt>
                <c:pt idx="14510">
                  <c:v>20.811321241092816</c:v>
                </c:pt>
                <c:pt idx="14511">
                  <c:v>20.812684378919517</c:v>
                </c:pt>
                <c:pt idx="14512">
                  <c:v>20.814109707844672</c:v>
                </c:pt>
                <c:pt idx="14513">
                  <c:v>20.815534692674269</c:v>
                </c:pt>
                <c:pt idx="14514">
                  <c:v>20.816959328061667</c:v>
                </c:pt>
                <c:pt idx="14515">
                  <c:v>20.81832268762518</c:v>
                </c:pt>
                <c:pt idx="14516">
                  <c:v>20.819747654505292</c:v>
                </c:pt>
                <c:pt idx="14517">
                  <c:v>20.821172154698651</c:v>
                </c:pt>
                <c:pt idx="14518">
                  <c:v>20.822534895444768</c:v>
                </c:pt>
                <c:pt idx="14519">
                  <c:v>20.823959409386681</c:v>
                </c:pt>
                <c:pt idx="14520">
                  <c:v>20.825383721301346</c:v>
                </c:pt>
                <c:pt idx="14521">
                  <c:v>20.826746435745903</c:v>
                </c:pt>
                <c:pt idx="14522">
                  <c:v>20.828171214729217</c:v>
                </c:pt>
                <c:pt idx="14523">
                  <c:v>20.829596142273214</c:v>
                </c:pt>
                <c:pt idx="14524">
                  <c:v>20.831021251221635</c:v>
                </c:pt>
                <c:pt idx="14525">
                  <c:v>20.832384485122109</c:v>
                </c:pt>
                <c:pt idx="14526">
                  <c:v>20.833809729646461</c:v>
                </c:pt>
                <c:pt idx="14527">
                  <c:v>20.835233810509177</c:v>
                </c:pt>
                <c:pt idx="14528">
                  <c:v>20.836596098649192</c:v>
                </c:pt>
                <c:pt idx="14529">
                  <c:v>20.838020234506093</c:v>
                </c:pt>
                <c:pt idx="14530">
                  <c:v>20.839442757964093</c:v>
                </c:pt>
                <c:pt idx="14531">
                  <c:v>20.840803260520019</c:v>
                </c:pt>
                <c:pt idx="14532">
                  <c:v>20.842227074049905</c:v>
                </c:pt>
                <c:pt idx="14533">
                  <c:v>20.843651896570286</c:v>
                </c:pt>
                <c:pt idx="14534">
                  <c:v>20.84501437685784</c:v>
                </c:pt>
                <c:pt idx="14535">
                  <c:v>20.846438854900764</c:v>
                </c:pt>
                <c:pt idx="14536">
                  <c:v>20.847863429183516</c:v>
                </c:pt>
                <c:pt idx="14537">
                  <c:v>20.849225792940523</c:v>
                </c:pt>
                <c:pt idx="14538">
                  <c:v>20.850650507000154</c:v>
                </c:pt>
                <c:pt idx="14539">
                  <c:v>20.852075638862814</c:v>
                </c:pt>
                <c:pt idx="14540">
                  <c:v>20.853438605729337</c:v>
                </c:pt>
                <c:pt idx="14541">
                  <c:v>20.854862888619298</c:v>
                </c:pt>
                <c:pt idx="14542">
                  <c:v>20.856286936638263</c:v>
                </c:pt>
                <c:pt idx="14543">
                  <c:v>20.85764954258886</c:v>
                </c:pt>
                <c:pt idx="14544">
                  <c:v>20.859074368928276</c:v>
                </c:pt>
                <c:pt idx="14545">
                  <c:v>20.860499308693207</c:v>
                </c:pt>
                <c:pt idx="14546">
                  <c:v>20.86192401435094</c:v>
                </c:pt>
                <c:pt idx="14547">
                  <c:v>20.863286412446111</c:v>
                </c:pt>
                <c:pt idx="14548">
                  <c:v>20.864710948538452</c:v>
                </c:pt>
                <c:pt idx="14549">
                  <c:v>20.866135551845911</c:v>
                </c:pt>
                <c:pt idx="14550">
                  <c:v>20.867498058069732</c:v>
                </c:pt>
                <c:pt idx="14551">
                  <c:v>20.868922458586137</c:v>
                </c:pt>
                <c:pt idx="14552">
                  <c:v>20.870346825113081</c:v>
                </c:pt>
                <c:pt idx="14553">
                  <c:v>20.871709360926168</c:v>
                </c:pt>
                <c:pt idx="14554">
                  <c:v>20.873134024956371</c:v>
                </c:pt>
                <c:pt idx="14555">
                  <c:v>20.874558823416795</c:v>
                </c:pt>
                <c:pt idx="14556">
                  <c:v>20.875983693293279</c:v>
                </c:pt>
                <c:pt idx="14557">
                  <c:v>20.877346438422993</c:v>
                </c:pt>
                <c:pt idx="14558">
                  <c:v>20.878770942435395</c:v>
                </c:pt>
                <c:pt idx="14559">
                  <c:v>20.880195547652363</c:v>
                </c:pt>
                <c:pt idx="14560">
                  <c:v>20.881558008579052</c:v>
                </c:pt>
                <c:pt idx="14561">
                  <c:v>20.882982536269505</c:v>
                </c:pt>
                <c:pt idx="14562">
                  <c:v>20.884407397744102</c:v>
                </c:pt>
                <c:pt idx="14563">
                  <c:v>20.885770509999837</c:v>
                </c:pt>
                <c:pt idx="14564">
                  <c:v>20.887195560135034</c:v>
                </c:pt>
                <c:pt idx="14565">
                  <c:v>20.888619899546789</c:v>
                </c:pt>
                <c:pt idx="14566">
                  <c:v>20.889982044489379</c:v>
                </c:pt>
                <c:pt idx="14567">
                  <c:v>20.891406550029405</c:v>
                </c:pt>
                <c:pt idx="14568">
                  <c:v>20.892831109799793</c:v>
                </c:pt>
                <c:pt idx="14569">
                  <c:v>20.894255905586892</c:v>
                </c:pt>
                <c:pt idx="14570">
                  <c:v>20.895619139487366</c:v>
                </c:pt>
                <c:pt idx="14571">
                  <c:v>20.897043983776285</c:v>
                </c:pt>
                <c:pt idx="14572">
                  <c:v>20.898406895847877</c:v>
                </c:pt>
                <c:pt idx="14573">
                  <c:v>20.899832021981972</c:v>
                </c:pt>
                <c:pt idx="14574">
                  <c:v>20.901256866652783</c:v>
                </c:pt>
                <c:pt idx="14575">
                  <c:v>20.902681444372675</c:v>
                </c:pt>
                <c:pt idx="14576">
                  <c:v>20.904044170506811</c:v>
                </c:pt>
                <c:pt idx="14577">
                  <c:v>20.905469064443245</c:v>
                </c:pt>
                <c:pt idx="14578">
                  <c:v>20.906893957615878</c:v>
                </c:pt>
                <c:pt idx="14579">
                  <c:v>20.908256702380292</c:v>
                </c:pt>
                <c:pt idx="14580">
                  <c:v>20.909681297667763</c:v>
                </c:pt>
                <c:pt idx="14581">
                  <c:v>20.911105780675442</c:v>
                </c:pt>
                <c:pt idx="14582">
                  <c:v>20.912468373475257</c:v>
                </c:pt>
                <c:pt idx="14583">
                  <c:v>20.91389309670058</c:v>
                </c:pt>
                <c:pt idx="14584">
                  <c:v>20.915317690078531</c:v>
                </c:pt>
                <c:pt idx="14585">
                  <c:v>20.916680323791887</c:v>
                </c:pt>
                <c:pt idx="14586">
                  <c:v>20.91810483238714</c:v>
                </c:pt>
                <c:pt idx="14587">
                  <c:v>20.919529259636828</c:v>
                </c:pt>
                <c:pt idx="14588">
                  <c:v>20.920891940108529</c:v>
                </c:pt>
                <c:pt idx="14589">
                  <c:v>20.922316379197238</c:v>
                </c:pt>
                <c:pt idx="14590">
                  <c:v>20.923740555917874</c:v>
                </c:pt>
                <c:pt idx="14591">
                  <c:v>20.925164742568015</c:v>
                </c:pt>
                <c:pt idx="14592">
                  <c:v>20.926527404774735</c:v>
                </c:pt>
                <c:pt idx="14593">
                  <c:v>20.927952297947368</c:v>
                </c:pt>
                <c:pt idx="14594">
                  <c:v>20.929376915385266</c:v>
                </c:pt>
                <c:pt idx="14595">
                  <c:v>20.93073948590181</c:v>
                </c:pt>
                <c:pt idx="14596">
                  <c:v>20.932164178192906</c:v>
                </c:pt>
                <c:pt idx="14597">
                  <c:v>20.933588595894996</c:v>
                </c:pt>
                <c:pt idx="14598">
                  <c:v>20.934950414259809</c:v>
                </c:pt>
                <c:pt idx="14599">
                  <c:v>20.936372880050303</c:v>
                </c:pt>
                <c:pt idx="14600">
                  <c:v>20.937794392226387</c:v>
                </c:pt>
                <c:pt idx="14601">
                  <c:v>20.939154840352689</c:v>
                </c:pt>
                <c:pt idx="14602">
                  <c:v>20.940578485080973</c:v>
                </c:pt>
                <c:pt idx="14603">
                  <c:v>20.942002961596287</c:v>
                </c:pt>
                <c:pt idx="14604">
                  <c:v>20.943365545628904</c:v>
                </c:pt>
                <c:pt idx="14605">
                  <c:v>20.944789842267411</c:v>
                </c:pt>
                <c:pt idx="14606">
                  <c:v>20.946213670309646</c:v>
                </c:pt>
                <c:pt idx="14607">
                  <c:v>20.947637453287207</c:v>
                </c:pt>
                <c:pt idx="14608">
                  <c:v>20.948999844076383</c:v>
                </c:pt>
                <c:pt idx="14609">
                  <c:v>20.9504245757036</c:v>
                </c:pt>
                <c:pt idx="14610">
                  <c:v>20.951849668612041</c:v>
                </c:pt>
                <c:pt idx="14611">
                  <c:v>20.953212924430488</c:v>
                </c:pt>
                <c:pt idx="14612">
                  <c:v>20.954637996334213</c:v>
                </c:pt>
                <c:pt idx="14613">
                  <c:v>20.956000786761066</c:v>
                </c:pt>
                <c:pt idx="14614">
                  <c:v>20.957425139539467</c:v>
                </c:pt>
                <c:pt idx="14615">
                  <c:v>20.958849292963947</c:v>
                </c:pt>
                <c:pt idx="14616">
                  <c:v>20.960211520464238</c:v>
                </c:pt>
                <c:pt idx="14617">
                  <c:v>20.961635747596205</c:v>
                </c:pt>
                <c:pt idx="14618">
                  <c:v>20.963060082807022</c:v>
                </c:pt>
                <c:pt idx="14619">
                  <c:v>20.964484546719497</c:v>
                </c:pt>
                <c:pt idx="14620">
                  <c:v>20.965846921800789</c:v>
                </c:pt>
                <c:pt idx="14621">
                  <c:v>20.967270913679865</c:v>
                </c:pt>
                <c:pt idx="14622">
                  <c:v>20.968695222539299</c:v>
                </c:pt>
                <c:pt idx="14623">
                  <c:v>20.970057926755469</c:v>
                </c:pt>
                <c:pt idx="14624">
                  <c:v>20.971482291372887</c:v>
                </c:pt>
                <c:pt idx="14625">
                  <c:v>20.972906936307886</c:v>
                </c:pt>
                <c:pt idx="14626">
                  <c:v>20.974270406557157</c:v>
                </c:pt>
                <c:pt idx="14627">
                  <c:v>20.975695794295536</c:v>
                </c:pt>
                <c:pt idx="14628">
                  <c:v>20.977120926540088</c:v>
                </c:pt>
                <c:pt idx="14629">
                  <c:v>20.978483902539107</c:v>
                </c:pt>
                <c:pt idx="14630">
                  <c:v>20.979909029055111</c:v>
                </c:pt>
                <c:pt idx="14631">
                  <c:v>20.98133432284509</c:v>
                </c:pt>
                <c:pt idx="14632">
                  <c:v>20.982697303227688</c:v>
                </c:pt>
                <c:pt idx="14633">
                  <c:v>20.984122547752047</c:v>
                </c:pt>
                <c:pt idx="14634">
                  <c:v>20.985547712840361</c:v>
                </c:pt>
                <c:pt idx="14635">
                  <c:v>20.986910390024363</c:v>
                </c:pt>
                <c:pt idx="14636">
                  <c:v>20.988335398532019</c:v>
                </c:pt>
                <c:pt idx="14637">
                  <c:v>20.989760722110503</c:v>
                </c:pt>
                <c:pt idx="14638">
                  <c:v>20.9911236330862</c:v>
                </c:pt>
                <c:pt idx="14639">
                  <c:v>20.992548380753387</c:v>
                </c:pt>
                <c:pt idx="14640">
                  <c:v>20.993972911499075</c:v>
                </c:pt>
                <c:pt idx="14641">
                  <c:v>20.995335444389756</c:v>
                </c:pt>
                <c:pt idx="14642">
                  <c:v>20.996760225664499</c:v>
                </c:pt>
                <c:pt idx="14643">
                  <c:v>20.998185010758281</c:v>
                </c:pt>
                <c:pt idx="14644">
                  <c:v>20.999610058983961</c:v>
                </c:pt>
                <c:pt idx="14645">
                  <c:v>21.00097320959614</c:v>
                </c:pt>
                <c:pt idx="14646">
                  <c:v>21.002398124537301</c:v>
                </c:pt>
                <c:pt idx="14647">
                  <c:v>21.003823176963923</c:v>
                </c:pt>
                <c:pt idx="14648">
                  <c:v>21.005186044468974</c:v>
                </c:pt>
                <c:pt idx="14649">
                  <c:v>21.006610578651795</c:v>
                </c:pt>
                <c:pt idx="14650">
                  <c:v>21.008035143386941</c:v>
                </c:pt>
                <c:pt idx="14651">
                  <c:v>21.009397378558518</c:v>
                </c:pt>
                <c:pt idx="14652">
                  <c:v>21.01082174966831</c:v>
                </c:pt>
                <c:pt idx="14653">
                  <c:v>21.012246512611657</c:v>
                </c:pt>
                <c:pt idx="14654">
                  <c:v>21.01360901189479</c:v>
                </c:pt>
                <c:pt idx="14655">
                  <c:v>21.015033255830538</c:v>
                </c:pt>
                <c:pt idx="14656">
                  <c:v>21.016457379466509</c:v>
                </c:pt>
                <c:pt idx="14657">
                  <c:v>21.017819379750495</c:v>
                </c:pt>
                <c:pt idx="14658">
                  <c:v>21.019243292957327</c:v>
                </c:pt>
                <c:pt idx="14659">
                  <c:v>21.02066724473648</c:v>
                </c:pt>
                <c:pt idx="14660">
                  <c:v>21.022090904359036</c:v>
                </c:pt>
                <c:pt idx="14661">
                  <c:v>21.023452579526438</c:v>
                </c:pt>
                <c:pt idx="14662">
                  <c:v>21.024876010006562</c:v>
                </c:pt>
                <c:pt idx="14663">
                  <c:v>21.02629923311278</c:v>
                </c:pt>
                <c:pt idx="14664">
                  <c:v>21.027660806726921</c:v>
                </c:pt>
                <c:pt idx="14665">
                  <c:v>21.029084558770251</c:v>
                </c:pt>
                <c:pt idx="14666">
                  <c:v>21.030508347094461</c:v>
                </c:pt>
                <c:pt idx="14667">
                  <c:v>21.031870455872401</c:v>
                </c:pt>
                <c:pt idx="14668">
                  <c:v>21.033294658944417</c:v>
                </c:pt>
                <c:pt idx="14669">
                  <c:v>21.03471864700445</c:v>
                </c:pt>
                <c:pt idx="14670">
                  <c:v>21.036142098107387</c:v>
                </c:pt>
                <c:pt idx="14671">
                  <c:v>21.037503115735646</c:v>
                </c:pt>
                <c:pt idx="14672">
                  <c:v>21.038926563401454</c:v>
                </c:pt>
                <c:pt idx="14673">
                  <c:v>21.040288698480957</c:v>
                </c:pt>
                <c:pt idx="14674">
                  <c:v>21.04171283701119</c:v>
                </c:pt>
                <c:pt idx="14675">
                  <c:v>21.043137062233633</c:v>
                </c:pt>
                <c:pt idx="14676">
                  <c:v>21.044561240863782</c:v>
                </c:pt>
                <c:pt idx="14677">
                  <c:v>21.045923095027955</c:v>
                </c:pt>
                <c:pt idx="14678">
                  <c:v>21.047346595014616</c:v>
                </c:pt>
                <c:pt idx="14679">
                  <c:v>21.048770047263268</c:v>
                </c:pt>
                <c:pt idx="14680">
                  <c:v>21.050193403654003</c:v>
                </c:pt>
                <c:pt idx="14681">
                  <c:v>21.051555227133019</c:v>
                </c:pt>
                <c:pt idx="14682">
                  <c:v>21.05297891043362</c:v>
                </c:pt>
                <c:pt idx="14683">
                  <c:v>21.054402308069989</c:v>
                </c:pt>
                <c:pt idx="14684">
                  <c:v>21.055764337212636</c:v>
                </c:pt>
                <c:pt idx="14685">
                  <c:v>21.057188626594964</c:v>
                </c:pt>
                <c:pt idx="14686">
                  <c:v>21.05861248786286</c:v>
                </c:pt>
                <c:pt idx="14687">
                  <c:v>21.059974688330982</c:v>
                </c:pt>
                <c:pt idx="14688">
                  <c:v>21.061399454329557</c:v>
                </c:pt>
                <c:pt idx="14689">
                  <c:v>21.062824146238754</c:v>
                </c:pt>
                <c:pt idx="14690">
                  <c:v>21.064186439127656</c:v>
                </c:pt>
                <c:pt idx="14691">
                  <c:v>21.065610196517643</c:v>
                </c:pt>
                <c:pt idx="14692">
                  <c:v>21.067033720946156</c:v>
                </c:pt>
                <c:pt idx="14693">
                  <c:v>21.068395415839731</c:v>
                </c:pt>
                <c:pt idx="14694">
                  <c:v>21.069818949815854</c:v>
                </c:pt>
                <c:pt idx="14695">
                  <c:v>21.071241875800727</c:v>
                </c:pt>
                <c:pt idx="14696">
                  <c:v>21.072601732872389</c:v>
                </c:pt>
                <c:pt idx="14697">
                  <c:v>21.074022304418797</c:v>
                </c:pt>
                <c:pt idx="14698">
                  <c:v>21.075443145207565</c:v>
                </c:pt>
                <c:pt idx="14699">
                  <c:v>21.076802898534169</c:v>
                </c:pt>
                <c:pt idx="14700">
                  <c:v>21.078223663705927</c:v>
                </c:pt>
                <c:pt idx="14701">
                  <c:v>21.079644030169867</c:v>
                </c:pt>
                <c:pt idx="14702">
                  <c:v>21.081003992813095</c:v>
                </c:pt>
                <c:pt idx="14703">
                  <c:v>21.082425999173019</c:v>
                </c:pt>
                <c:pt idx="14704">
                  <c:v>21.083848196103055</c:v>
                </c:pt>
                <c:pt idx="14705">
                  <c:v>21.085270868121739</c:v>
                </c:pt>
                <c:pt idx="14706">
                  <c:v>21.086631549309132</c:v>
                </c:pt>
                <c:pt idx="14707">
                  <c:v>21.088054524559631</c:v>
                </c:pt>
                <c:pt idx="14708">
                  <c:v>21.089477921432191</c:v>
                </c:pt>
                <c:pt idx="14709">
                  <c:v>21.090839428927119</c:v>
                </c:pt>
                <c:pt idx="14710">
                  <c:v>21.092262740253176</c:v>
                </c:pt>
                <c:pt idx="14711">
                  <c:v>21.093686178371382</c:v>
                </c:pt>
                <c:pt idx="14712">
                  <c:v>21.095047474357877</c:v>
                </c:pt>
                <c:pt idx="14713">
                  <c:v>21.096470446171232</c:v>
                </c:pt>
                <c:pt idx="14714">
                  <c:v>21.097893239253498</c:v>
                </c:pt>
                <c:pt idx="14715">
                  <c:v>21.099316060214754</c:v>
                </c:pt>
                <c:pt idx="14716">
                  <c:v>21.10067711181587</c:v>
                </c:pt>
                <c:pt idx="14717">
                  <c:v>21.102100313153556</c:v>
                </c:pt>
                <c:pt idx="14718">
                  <c:v>21.10352399683606</c:v>
                </c:pt>
                <c:pt idx="14719">
                  <c:v>21.104885743967468</c:v>
                </c:pt>
                <c:pt idx="14720">
                  <c:v>21.106309054147822</c:v>
                </c:pt>
                <c:pt idx="14721">
                  <c:v>21.107731311036794</c:v>
                </c:pt>
                <c:pt idx="14722">
                  <c:v>21.109091142537498</c:v>
                </c:pt>
                <c:pt idx="14723">
                  <c:v>21.110512393491206</c:v>
                </c:pt>
                <c:pt idx="14724">
                  <c:v>21.111933542476542</c:v>
                </c:pt>
                <c:pt idx="14725">
                  <c:v>21.113293978182654</c:v>
                </c:pt>
                <c:pt idx="14726">
                  <c:v>21.114715748525875</c:v>
                </c:pt>
                <c:pt idx="14727">
                  <c:v>21.116136372775042</c:v>
                </c:pt>
                <c:pt idx="14728">
                  <c:v>21.117557290708422</c:v>
                </c:pt>
                <c:pt idx="14729">
                  <c:v>21.118917389608381</c:v>
                </c:pt>
                <c:pt idx="14730">
                  <c:v>21.120340413360687</c:v>
                </c:pt>
                <c:pt idx="14731">
                  <c:v>21.121763679240164</c:v>
                </c:pt>
                <c:pt idx="14732">
                  <c:v>21.123125190753385</c:v>
                </c:pt>
                <c:pt idx="14733">
                  <c:v>21.124548622379223</c:v>
                </c:pt>
                <c:pt idx="14734">
                  <c:v>21.125971297071221</c:v>
                </c:pt>
                <c:pt idx="14735">
                  <c:v>21.127331830312311</c:v>
                </c:pt>
                <c:pt idx="14736">
                  <c:v>21.128754574510857</c:v>
                </c:pt>
                <c:pt idx="14737">
                  <c:v>21.130177141124022</c:v>
                </c:pt>
                <c:pt idx="14738">
                  <c:v>21.13159948470522</c:v>
                </c:pt>
                <c:pt idx="14739">
                  <c:v>21.132960503794674</c:v>
                </c:pt>
                <c:pt idx="14740">
                  <c:v>21.134383181541921</c:v>
                </c:pt>
                <c:pt idx="14741">
                  <c:v>21.135805628237208</c:v>
                </c:pt>
                <c:pt idx="14742">
                  <c:v>21.137166707601089</c:v>
                </c:pt>
                <c:pt idx="14743">
                  <c:v>21.138589869602654</c:v>
                </c:pt>
                <c:pt idx="14744">
                  <c:v>21.14001287464167</c:v>
                </c:pt>
                <c:pt idx="14745">
                  <c:v>21.14137341372755</c:v>
                </c:pt>
                <c:pt idx="14746">
                  <c:v>21.142795650375618</c:v>
                </c:pt>
                <c:pt idx="14747">
                  <c:v>21.144218068428096</c:v>
                </c:pt>
                <c:pt idx="14748">
                  <c:v>21.145578719660936</c:v>
                </c:pt>
                <c:pt idx="14749">
                  <c:v>21.147001317208325</c:v>
                </c:pt>
                <c:pt idx="14750">
                  <c:v>21.148423970131802</c:v>
                </c:pt>
                <c:pt idx="14751">
                  <c:v>21.149846712802727</c:v>
                </c:pt>
                <c:pt idx="14752">
                  <c:v>21.151207479104915</c:v>
                </c:pt>
                <c:pt idx="14753">
                  <c:v>21.152629642809309</c:v>
                </c:pt>
                <c:pt idx="14754">
                  <c:v>21.154051256953771</c:v>
                </c:pt>
                <c:pt idx="14755">
                  <c:v>21.15541140663036</c:v>
                </c:pt>
                <c:pt idx="14756">
                  <c:v>21.156833522596738</c:v>
                </c:pt>
                <c:pt idx="14757">
                  <c:v>21.158255578222288</c:v>
                </c:pt>
                <c:pt idx="14758">
                  <c:v>21.159616328085992</c:v>
                </c:pt>
                <c:pt idx="14759">
                  <c:v>21.161038765997493</c:v>
                </c:pt>
                <c:pt idx="14760">
                  <c:v>21.162461023268371</c:v>
                </c:pt>
                <c:pt idx="14761">
                  <c:v>21.163821275959428</c:v>
                </c:pt>
                <c:pt idx="14762">
                  <c:v>21.165243424387654</c:v>
                </c:pt>
                <c:pt idx="14763">
                  <c:v>21.166666202957568</c:v>
                </c:pt>
                <c:pt idx="14764">
                  <c:v>21.168026809258553</c:v>
                </c:pt>
                <c:pt idx="14765">
                  <c:v>21.169448696464411</c:v>
                </c:pt>
                <c:pt idx="14766">
                  <c:v>21.170870715427174</c:v>
                </c:pt>
                <c:pt idx="14767">
                  <c:v>21.172293110947322</c:v>
                </c:pt>
                <c:pt idx="14768">
                  <c:v>21.173653199253586</c:v>
                </c:pt>
                <c:pt idx="14769">
                  <c:v>21.175074859990342</c:v>
                </c:pt>
                <c:pt idx="14770">
                  <c:v>21.176496202601029</c:v>
                </c:pt>
                <c:pt idx="14771">
                  <c:v>21.177855067153885</c:v>
                </c:pt>
                <c:pt idx="14772">
                  <c:v>21.179276429623581</c:v>
                </c:pt>
                <c:pt idx="14773">
                  <c:v>21.18069845927965</c:v>
                </c:pt>
                <c:pt idx="14774">
                  <c:v>21.182059372432246</c:v>
                </c:pt>
                <c:pt idx="14775">
                  <c:v>21.183482142218367</c:v>
                </c:pt>
                <c:pt idx="14776">
                  <c:v>21.184904414383503</c:v>
                </c:pt>
                <c:pt idx="14777">
                  <c:v>21.186265024702791</c:v>
                </c:pt>
                <c:pt idx="14778">
                  <c:v>21.18768752830179</c:v>
                </c:pt>
                <c:pt idx="14779">
                  <c:v>21.189110012041773</c:v>
                </c:pt>
                <c:pt idx="14780">
                  <c:v>21.19053206193875</c:v>
                </c:pt>
                <c:pt idx="14781">
                  <c:v>21.191892110427371</c:v>
                </c:pt>
                <c:pt idx="14782">
                  <c:v>21.193314185148118</c:v>
                </c:pt>
                <c:pt idx="14783">
                  <c:v>21.194736236954625</c:v>
                </c:pt>
                <c:pt idx="14784">
                  <c:v>21.196096453115722</c:v>
                </c:pt>
                <c:pt idx="14785">
                  <c:v>21.197518429305223</c:v>
                </c:pt>
                <c:pt idx="14786">
                  <c:v>21.198940465835566</c:v>
                </c:pt>
                <c:pt idx="14787">
                  <c:v>21.200300596516577</c:v>
                </c:pt>
                <c:pt idx="14788">
                  <c:v>21.201721744738098</c:v>
                </c:pt>
                <c:pt idx="14789">
                  <c:v>21.203141559350684</c:v>
                </c:pt>
                <c:pt idx="14790">
                  <c:v>21.204561267793945</c:v>
                </c:pt>
                <c:pt idx="14791">
                  <c:v>21.205920065496983</c:v>
                </c:pt>
                <c:pt idx="14792">
                  <c:v>21.207341245034645</c:v>
                </c:pt>
                <c:pt idx="14793">
                  <c:v>21.208762440612265</c:v>
                </c:pt>
                <c:pt idx="14794">
                  <c:v>21.210121236123516</c:v>
                </c:pt>
                <c:pt idx="14795">
                  <c:v>21.211541323415588</c:v>
                </c:pt>
                <c:pt idx="14796">
                  <c:v>21.212960912704787</c:v>
                </c:pt>
                <c:pt idx="14797">
                  <c:v>21.21431920227619</c:v>
                </c:pt>
                <c:pt idx="14798">
                  <c:v>21.215738866036673</c:v>
                </c:pt>
                <c:pt idx="14799">
                  <c:v>21.217158051271387</c:v>
                </c:pt>
                <c:pt idx="14800">
                  <c:v>21.218516237097727</c:v>
                </c:pt>
                <c:pt idx="14801">
                  <c:v>21.219936222421424</c:v>
                </c:pt>
                <c:pt idx="14802">
                  <c:v>21.221356875313397</c:v>
                </c:pt>
                <c:pt idx="14803">
                  <c:v>21.222778381760921</c:v>
                </c:pt>
                <c:pt idx="14804">
                  <c:v>21.224137966684442</c:v>
                </c:pt>
                <c:pt idx="14805">
                  <c:v>21.225559444489164</c:v>
                </c:pt>
                <c:pt idx="14806">
                  <c:v>21.226981010131809</c:v>
                </c:pt>
                <c:pt idx="14807">
                  <c:v>21.228340341902761</c:v>
                </c:pt>
                <c:pt idx="14808">
                  <c:v>21.229761701317223</c:v>
                </c:pt>
                <c:pt idx="14809">
                  <c:v>21.231183484645182</c:v>
                </c:pt>
                <c:pt idx="14810">
                  <c:v>21.232543202903031</c:v>
                </c:pt>
                <c:pt idx="14811">
                  <c:v>21.233964343104567</c:v>
                </c:pt>
                <c:pt idx="14812">
                  <c:v>21.235385524933648</c:v>
                </c:pt>
                <c:pt idx="14813">
                  <c:v>21.236745278625555</c:v>
                </c:pt>
                <c:pt idx="14814">
                  <c:v>21.238166884750029</c:v>
                </c:pt>
                <c:pt idx="14815">
                  <c:v>21.239587937113637</c:v>
                </c:pt>
                <c:pt idx="14816">
                  <c:v>21.240946875091698</c:v>
                </c:pt>
                <c:pt idx="14817">
                  <c:v>21.24236775216135</c:v>
                </c:pt>
                <c:pt idx="14818">
                  <c:v>21.243788973708455</c:v>
                </c:pt>
                <c:pt idx="14819">
                  <c:v>21.245210309826767</c:v>
                </c:pt>
                <c:pt idx="14820">
                  <c:v>21.246570127446088</c:v>
                </c:pt>
                <c:pt idx="14821">
                  <c:v>21.247991721731541</c:v>
                </c:pt>
                <c:pt idx="14822">
                  <c:v>21.249412767984687</c:v>
                </c:pt>
                <c:pt idx="14823">
                  <c:v>21.250772328067832</c:v>
                </c:pt>
                <c:pt idx="14824">
                  <c:v>21.252193782576409</c:v>
                </c:pt>
                <c:pt idx="14825">
                  <c:v>21.253615206914557</c:v>
                </c:pt>
                <c:pt idx="14826">
                  <c:v>21.254974680056424</c:v>
                </c:pt>
                <c:pt idx="14827">
                  <c:v>21.256395699194371</c:v>
                </c:pt>
                <c:pt idx="14828">
                  <c:v>21.257816885988209</c:v>
                </c:pt>
                <c:pt idx="14829">
                  <c:v>21.259176589268776</c:v>
                </c:pt>
                <c:pt idx="14830">
                  <c:v>21.26059790896522</c:v>
                </c:pt>
                <c:pt idx="14831">
                  <c:v>21.262019019378247</c:v>
                </c:pt>
                <c:pt idx="14832">
                  <c:v>21.263378622932041</c:v>
                </c:pt>
                <c:pt idx="14833">
                  <c:v>21.264799445389414</c:v>
                </c:pt>
                <c:pt idx="14834">
                  <c:v>21.266219934062644</c:v>
                </c:pt>
                <c:pt idx="14835">
                  <c:v>21.267640661044005</c:v>
                </c:pt>
                <c:pt idx="14836">
                  <c:v>21.26899911426959</c:v>
                </c:pt>
                <c:pt idx="14837">
                  <c:v>21.270419211873079</c:v>
                </c:pt>
                <c:pt idx="14838">
                  <c:v>21.271840020581905</c:v>
                </c:pt>
                <c:pt idx="14839">
                  <c:v>21.27319911125517</c:v>
                </c:pt>
                <c:pt idx="14840">
                  <c:v>21.274619935622056</c:v>
                </c:pt>
                <c:pt idx="14841">
                  <c:v>21.276040966599041</c:v>
                </c:pt>
                <c:pt idx="14842">
                  <c:v>21.277400090149261</c:v>
                </c:pt>
                <c:pt idx="14843">
                  <c:v>21.278820720126991</c:v>
                </c:pt>
                <c:pt idx="14844">
                  <c:v>21.280241197725005</c:v>
                </c:pt>
                <c:pt idx="14845">
                  <c:v>21.28160033479131</c:v>
                </c:pt>
                <c:pt idx="14846">
                  <c:v>21.283021086978341</c:v>
                </c:pt>
                <c:pt idx="14847">
                  <c:v>21.284441349946277</c:v>
                </c:pt>
                <c:pt idx="14848">
                  <c:v>21.285862080364769</c:v>
                </c:pt>
                <c:pt idx="14849">
                  <c:v>21.287221194417199</c:v>
                </c:pt>
                <c:pt idx="14850">
                  <c:v>21.288641834324437</c:v>
                </c:pt>
                <c:pt idx="14851">
                  <c:v>21.290062810689136</c:v>
                </c:pt>
                <c:pt idx="14852">
                  <c:v>21.291422180816539</c:v>
                </c:pt>
                <c:pt idx="14853">
                  <c:v>21.292842816904727</c:v>
                </c:pt>
                <c:pt idx="14854">
                  <c:v>21.294263315507468</c:v>
                </c:pt>
                <c:pt idx="14855">
                  <c:v>21.295621773481951</c:v>
                </c:pt>
                <c:pt idx="14856">
                  <c:v>21.297041727871424</c:v>
                </c:pt>
                <c:pt idx="14857">
                  <c:v>21.298461949975625</c:v>
                </c:pt>
                <c:pt idx="14858">
                  <c:v>21.299820302013252</c:v>
                </c:pt>
                <c:pt idx="14859">
                  <c:v>21.30123999823558</c:v>
                </c:pt>
                <c:pt idx="14860">
                  <c:v>21.302659918253685</c:v>
                </c:pt>
                <c:pt idx="14861">
                  <c:v>21.304018584448901</c:v>
                </c:pt>
                <c:pt idx="14862">
                  <c:v>21.305439312194064</c:v>
                </c:pt>
                <c:pt idx="14863">
                  <c:v>21.306859779480671</c:v>
                </c:pt>
                <c:pt idx="14864">
                  <c:v>21.308217796538628</c:v>
                </c:pt>
                <c:pt idx="14865">
                  <c:v>21.309637515675206</c:v>
                </c:pt>
                <c:pt idx="14866">
                  <c:v>21.311057810723078</c:v>
                </c:pt>
                <c:pt idx="14867">
                  <c:v>21.312416879478373</c:v>
                </c:pt>
                <c:pt idx="14868">
                  <c:v>21.313837935661017</c:v>
                </c:pt>
                <c:pt idx="14869">
                  <c:v>21.315258764610761</c:v>
                </c:pt>
                <c:pt idx="14870">
                  <c:v>21.316617468431819</c:v>
                </c:pt>
                <c:pt idx="14871">
                  <c:v>21.318037887980424</c:v>
                </c:pt>
                <c:pt idx="14872">
                  <c:v>21.319458823863297</c:v>
                </c:pt>
                <c:pt idx="14873">
                  <c:v>21.320817323847226</c:v>
                </c:pt>
                <c:pt idx="14874">
                  <c:v>21.322236688958743</c:v>
                </c:pt>
                <c:pt idx="14875">
                  <c:v>21.32365632598594</c:v>
                </c:pt>
                <c:pt idx="14876">
                  <c:v>21.32501432258713</c:v>
                </c:pt>
                <c:pt idx="14877">
                  <c:v>21.326434230384304</c:v>
                </c:pt>
                <c:pt idx="14878">
                  <c:v>21.327854393675292</c:v>
                </c:pt>
                <c:pt idx="14879">
                  <c:v>21.329274551619612</c:v>
                </c:pt>
                <c:pt idx="14880">
                  <c:v>21.330632953337968</c:v>
                </c:pt>
                <c:pt idx="14881">
                  <c:v>21.332053288867677</c:v>
                </c:pt>
                <c:pt idx="14882">
                  <c:v>21.333472967522422</c:v>
                </c:pt>
                <c:pt idx="14883">
                  <c:v>21.334831058370881</c:v>
                </c:pt>
                <c:pt idx="14884">
                  <c:v>21.336250782854108</c:v>
                </c:pt>
                <c:pt idx="14885">
                  <c:v>21.337670087242888</c:v>
                </c:pt>
                <c:pt idx="14886">
                  <c:v>21.339027900463709</c:v>
                </c:pt>
                <c:pt idx="14887">
                  <c:v>21.340446560198451</c:v>
                </c:pt>
                <c:pt idx="14888">
                  <c:v>21.341865090849623</c:v>
                </c:pt>
                <c:pt idx="14889">
                  <c:v>21.343222527446635</c:v>
                </c:pt>
                <c:pt idx="14890">
                  <c:v>21.344642253457483</c:v>
                </c:pt>
                <c:pt idx="14891">
                  <c:v>21.34606233082005</c:v>
                </c:pt>
                <c:pt idx="14892">
                  <c:v>21.347482206919189</c:v>
                </c:pt>
                <c:pt idx="14893">
                  <c:v>21.348840211922269</c:v>
                </c:pt>
                <c:pt idx="14894">
                  <c:v>21.350259294424788</c:v>
                </c:pt>
                <c:pt idx="14895">
                  <c:v>21.351677998078497</c:v>
                </c:pt>
                <c:pt idx="14896">
                  <c:v>21.353035698787064</c:v>
                </c:pt>
                <c:pt idx="14897">
                  <c:v>21.354455683346952</c:v>
                </c:pt>
                <c:pt idx="14898">
                  <c:v>21.355875558300379</c:v>
                </c:pt>
                <c:pt idx="14899">
                  <c:v>21.35723384860238</c:v>
                </c:pt>
                <c:pt idx="14900">
                  <c:v>21.358653970647726</c:v>
                </c:pt>
                <c:pt idx="14901">
                  <c:v>21.360073379296303</c:v>
                </c:pt>
                <c:pt idx="14902">
                  <c:v>21.361431139548699</c:v>
                </c:pt>
                <c:pt idx="14903">
                  <c:v>21.362851158098046</c:v>
                </c:pt>
                <c:pt idx="14904">
                  <c:v>21.364270791688106</c:v>
                </c:pt>
                <c:pt idx="14905">
                  <c:v>21.365628693676715</c:v>
                </c:pt>
                <c:pt idx="14906">
                  <c:v>21.367048328412494</c:v>
                </c:pt>
                <c:pt idx="14907">
                  <c:v>21.368467845521824</c:v>
                </c:pt>
                <c:pt idx="14908">
                  <c:v>21.369826031348165</c:v>
                </c:pt>
                <c:pt idx="14909">
                  <c:v>21.37124565577253</c:v>
                </c:pt>
                <c:pt idx="14910">
                  <c:v>21.372664962452731</c:v>
                </c:pt>
                <c:pt idx="14911">
                  <c:v>21.374022934213546</c:v>
                </c:pt>
                <c:pt idx="14912">
                  <c:v>21.375442463543809</c:v>
                </c:pt>
                <c:pt idx="14913">
                  <c:v>21.376861670165145</c:v>
                </c:pt>
                <c:pt idx="14914">
                  <c:v>21.378218360089928</c:v>
                </c:pt>
                <c:pt idx="14915">
                  <c:v>21.379636339653562</c:v>
                </c:pt>
                <c:pt idx="14916">
                  <c:v>21.381054845862874</c:v>
                </c:pt>
                <c:pt idx="14917">
                  <c:v>21.382473646520207</c:v>
                </c:pt>
                <c:pt idx="14918">
                  <c:v>21.383830959280679</c:v>
                </c:pt>
                <c:pt idx="14919">
                  <c:v>21.385249515519426</c:v>
                </c:pt>
                <c:pt idx="14920">
                  <c:v>21.386668161505622</c:v>
                </c:pt>
                <c:pt idx="14921">
                  <c:v>21.388026033539671</c:v>
                </c:pt>
                <c:pt idx="14922">
                  <c:v>21.389445509021456</c:v>
                </c:pt>
                <c:pt idx="14923">
                  <c:v>21.390863800218792</c:v>
                </c:pt>
                <c:pt idx="14924">
                  <c:v>21.392220143109025</c:v>
                </c:pt>
                <c:pt idx="14925">
                  <c:v>21.393638018794753</c:v>
                </c:pt>
                <c:pt idx="14926">
                  <c:v>21.395056675092356</c:v>
                </c:pt>
                <c:pt idx="14927">
                  <c:v>21.396413971779648</c:v>
                </c:pt>
                <c:pt idx="14928">
                  <c:v>21.397832840034006</c:v>
                </c:pt>
                <c:pt idx="14929">
                  <c:v>21.399252627913306</c:v>
                </c:pt>
                <c:pt idx="14930">
                  <c:v>21.400610216840221</c:v>
                </c:pt>
                <c:pt idx="14931">
                  <c:v>21.402029221434319</c:v>
                </c:pt>
                <c:pt idx="14932">
                  <c:v>21.403448326087279</c:v>
                </c:pt>
                <c:pt idx="14933">
                  <c:v>21.404866985822018</c:v>
                </c:pt>
                <c:pt idx="14934">
                  <c:v>21.406224187166139</c:v>
                </c:pt>
                <c:pt idx="14935">
                  <c:v>21.407641995636748</c:v>
                </c:pt>
                <c:pt idx="14936">
                  <c:v>21.409059393942417</c:v>
                </c:pt>
                <c:pt idx="14937">
                  <c:v>21.410416345421666</c:v>
                </c:pt>
                <c:pt idx="14938">
                  <c:v>21.411835190761771</c:v>
                </c:pt>
                <c:pt idx="14939">
                  <c:v>21.413253785190925</c:v>
                </c:pt>
                <c:pt idx="14940">
                  <c:v>21.414610852470116</c:v>
                </c:pt>
                <c:pt idx="14941">
                  <c:v>21.416029699719751</c:v>
                </c:pt>
                <c:pt idx="14942">
                  <c:v>21.417448421322938</c:v>
                </c:pt>
                <c:pt idx="14943">
                  <c:v>21.418867186845105</c:v>
                </c:pt>
                <c:pt idx="14944">
                  <c:v>21.420224303439731</c:v>
                </c:pt>
                <c:pt idx="14945">
                  <c:v>21.421643286647203</c:v>
                </c:pt>
                <c:pt idx="14946">
                  <c:v>21.423000623152141</c:v>
                </c:pt>
                <c:pt idx="14947">
                  <c:v>21.424419688850886</c:v>
                </c:pt>
                <c:pt idx="14948">
                  <c:v>21.425838702992586</c:v>
                </c:pt>
                <c:pt idx="14949">
                  <c:v>21.427195672736808</c:v>
                </c:pt>
                <c:pt idx="14950">
                  <c:v>21.428614204151785</c:v>
                </c:pt>
                <c:pt idx="14951">
                  <c:v>21.430032842881804</c:v>
                </c:pt>
                <c:pt idx="14952">
                  <c:v>21.431451033638378</c:v>
                </c:pt>
                <c:pt idx="14953">
                  <c:v>21.43280770858588</c:v>
                </c:pt>
                <c:pt idx="14954">
                  <c:v>21.434226728456142</c:v>
                </c:pt>
                <c:pt idx="14955">
                  <c:v>21.435645182344594</c:v>
                </c:pt>
                <c:pt idx="14956">
                  <c:v>21.437001184045073</c:v>
                </c:pt>
                <c:pt idx="14957">
                  <c:v>21.438419397715883</c:v>
                </c:pt>
                <c:pt idx="14958">
                  <c:v>21.439838281628301</c:v>
                </c:pt>
                <c:pt idx="14959">
                  <c:v>21.441195299957354</c:v>
                </c:pt>
                <c:pt idx="14960">
                  <c:v>21.442614018505321</c:v>
                </c:pt>
                <c:pt idx="14961">
                  <c:v>21.444032855825441</c:v>
                </c:pt>
                <c:pt idx="14962">
                  <c:v>21.445451997141188</c:v>
                </c:pt>
                <c:pt idx="14963">
                  <c:v>21.446809363235388</c:v>
                </c:pt>
                <c:pt idx="14964">
                  <c:v>21.448228155108929</c:v>
                </c:pt>
                <c:pt idx="14965">
                  <c:v>21.449646951947226</c:v>
                </c:pt>
                <c:pt idx="14966">
                  <c:v>21.451003542875831</c:v>
                </c:pt>
                <c:pt idx="14967">
                  <c:v>21.452421627844981</c:v>
                </c:pt>
                <c:pt idx="14968">
                  <c:v>21.453840153149493</c:v>
                </c:pt>
                <c:pt idx="14969">
                  <c:v>21.45525889079266</c:v>
                </c:pt>
                <c:pt idx="14970">
                  <c:v>21.45661528993902</c:v>
                </c:pt>
                <c:pt idx="14971">
                  <c:v>21.458032530136414</c:v>
                </c:pt>
                <c:pt idx="14972">
                  <c:v>21.459450353119372</c:v>
                </c:pt>
                <c:pt idx="14973">
                  <c:v>21.460807495284975</c:v>
                </c:pt>
                <c:pt idx="14974">
                  <c:v>21.46222686650696</c:v>
                </c:pt>
                <c:pt idx="14975">
                  <c:v>21.463646081148291</c:v>
                </c:pt>
                <c:pt idx="14976">
                  <c:v>21.465064717968787</c:v>
                </c:pt>
                <c:pt idx="14977">
                  <c:v>21.466421129535327</c:v>
                </c:pt>
                <c:pt idx="14978">
                  <c:v>21.467839162947428</c:v>
                </c:pt>
                <c:pt idx="14979">
                  <c:v>21.469257467893307</c:v>
                </c:pt>
                <c:pt idx="14980">
                  <c:v>21.470614020100172</c:v>
                </c:pt>
                <c:pt idx="14981">
                  <c:v>21.472031759064247</c:v>
                </c:pt>
                <c:pt idx="14982">
                  <c:v>21.473449389949479</c:v>
                </c:pt>
                <c:pt idx="14983">
                  <c:v>21.474867418396823</c:v>
                </c:pt>
                <c:pt idx="14984">
                  <c:v>21.476223991425758</c:v>
                </c:pt>
                <c:pt idx="14985">
                  <c:v>21.477642388410509</c:v>
                </c:pt>
                <c:pt idx="14986">
                  <c:v>21.4790607693553</c:v>
                </c:pt>
                <c:pt idx="14987">
                  <c:v>21.480417452339395</c:v>
                </c:pt>
                <c:pt idx="14988">
                  <c:v>21.481836000176255</c:v>
                </c:pt>
                <c:pt idx="14989">
                  <c:v>21.483254185586162</c:v>
                </c:pt>
                <c:pt idx="14990">
                  <c:v>21.484610454320595</c:v>
                </c:pt>
                <c:pt idx="14991">
                  <c:v>21.486028488114599</c:v>
                </c:pt>
                <c:pt idx="14992">
                  <c:v>21.487446854547031</c:v>
                </c:pt>
                <c:pt idx="14993">
                  <c:v>21.488804043836268</c:v>
                </c:pt>
                <c:pt idx="14994">
                  <c:v>21.490222549663667</c:v>
                </c:pt>
                <c:pt idx="14995">
                  <c:v>21.491640777464934</c:v>
                </c:pt>
                <c:pt idx="14996">
                  <c:v>21.492997410037688</c:v>
                </c:pt>
                <c:pt idx="14997">
                  <c:v>21.49441585170522</c:v>
                </c:pt>
                <c:pt idx="14998">
                  <c:v>21.495834330035528</c:v>
                </c:pt>
                <c:pt idx="14999">
                  <c:v>21.497190905986869</c:v>
                </c:pt>
                <c:pt idx="15000">
                  <c:v>21.498609205204183</c:v>
                </c:pt>
                <c:pt idx="15001">
                  <c:v>21.500027605244174</c:v>
                </c:pt>
                <c:pt idx="15002">
                  <c:v>21.501445736041806</c:v>
                </c:pt>
                <c:pt idx="15003">
                  <c:v>21.502802316011429</c:v>
                </c:pt>
                <c:pt idx="15004">
                  <c:v>21.504220488818511</c:v>
                </c:pt>
                <c:pt idx="15005">
                  <c:v>21.505638367559467</c:v>
                </c:pt>
                <c:pt idx="15006">
                  <c:v>21.506994943876098</c:v>
                </c:pt>
                <c:pt idx="15007">
                  <c:v>21.508413608957493</c:v>
                </c:pt>
                <c:pt idx="15008">
                  <c:v>21.509832191165717</c:v>
                </c:pt>
                <c:pt idx="15009">
                  <c:v>21.51118854574554</c:v>
                </c:pt>
                <c:pt idx="15010">
                  <c:v>21.512606597870938</c:v>
                </c:pt>
                <c:pt idx="15011">
                  <c:v>21.514024727522859</c:v>
                </c:pt>
                <c:pt idx="15012">
                  <c:v>21.515381090504565</c:v>
                </c:pt>
                <c:pt idx="15013">
                  <c:v>21.516799117042392</c:v>
                </c:pt>
                <c:pt idx="15014">
                  <c:v>21.518217023280446</c:v>
                </c:pt>
                <c:pt idx="15015">
                  <c:v>21.519635033778307</c:v>
                </c:pt>
                <c:pt idx="15016">
                  <c:v>21.520991324796007</c:v>
                </c:pt>
                <c:pt idx="15017">
                  <c:v>21.522409438789865</c:v>
                </c:pt>
                <c:pt idx="15018">
                  <c:v>21.523827642913069</c:v>
                </c:pt>
                <c:pt idx="15019">
                  <c:v>21.525183852834282</c:v>
                </c:pt>
                <c:pt idx="15020">
                  <c:v>21.52660172852001</c:v>
                </c:pt>
                <c:pt idx="15021">
                  <c:v>21.527957924194535</c:v>
                </c:pt>
                <c:pt idx="15022">
                  <c:v>21.529375367182976</c:v>
                </c:pt>
                <c:pt idx="15023">
                  <c:v>21.530792994249161</c:v>
                </c:pt>
                <c:pt idx="15024">
                  <c:v>21.532149123439172</c:v>
                </c:pt>
                <c:pt idx="15025">
                  <c:v>21.533566336521378</c:v>
                </c:pt>
                <c:pt idx="15026">
                  <c:v>21.534983964733282</c:v>
                </c:pt>
                <c:pt idx="15027">
                  <c:v>21.53634022031693</c:v>
                </c:pt>
                <c:pt idx="15028">
                  <c:v>21.537758128846402</c:v>
                </c:pt>
                <c:pt idx="15029">
                  <c:v>21.539176300125867</c:v>
                </c:pt>
                <c:pt idx="15030">
                  <c:v>21.540532907127659</c:v>
                </c:pt>
                <c:pt idx="15031">
                  <c:v>21.541951146386044</c:v>
                </c:pt>
                <c:pt idx="15032">
                  <c:v>21.543369273364636</c:v>
                </c:pt>
                <c:pt idx="15033">
                  <c:v>21.544787398051803</c:v>
                </c:pt>
                <c:pt idx="15034">
                  <c:v>21.546143428610947</c:v>
                </c:pt>
                <c:pt idx="15035">
                  <c:v>21.547561004883899</c:v>
                </c:pt>
                <c:pt idx="15036">
                  <c:v>21.548978419993343</c:v>
                </c:pt>
                <c:pt idx="15037">
                  <c:v>21.550334349729813</c:v>
                </c:pt>
                <c:pt idx="15038">
                  <c:v>21.55175228040973</c:v>
                </c:pt>
                <c:pt idx="15039">
                  <c:v>21.553169840642713</c:v>
                </c:pt>
                <c:pt idx="15040">
                  <c:v>21.554587379107161</c:v>
                </c:pt>
                <c:pt idx="15041">
                  <c:v>21.555943634325516</c:v>
                </c:pt>
                <c:pt idx="15042">
                  <c:v>21.557361485951287</c:v>
                </c:pt>
                <c:pt idx="15043">
                  <c:v>21.55877849433292</c:v>
                </c:pt>
                <c:pt idx="15044">
                  <c:v>21.560133735479784</c:v>
                </c:pt>
                <c:pt idx="15045">
                  <c:v>21.561551136840684</c:v>
                </c:pt>
                <c:pt idx="15046">
                  <c:v>21.562968519870189</c:v>
                </c:pt>
                <c:pt idx="15047">
                  <c:v>21.564385899462565</c:v>
                </c:pt>
                <c:pt idx="15048">
                  <c:v>21.565741343350666</c:v>
                </c:pt>
                <c:pt idx="15049">
                  <c:v>21.567158485780624</c:v>
                </c:pt>
                <c:pt idx="15050">
                  <c:v>21.568575782499806</c:v>
                </c:pt>
                <c:pt idx="15051">
                  <c:v>21.569931045564651</c:v>
                </c:pt>
                <c:pt idx="15052">
                  <c:v>21.571347800743897</c:v>
                </c:pt>
                <c:pt idx="15053">
                  <c:v>21.572764764060853</c:v>
                </c:pt>
                <c:pt idx="15054">
                  <c:v>21.574120294524946</c:v>
                </c:pt>
                <c:pt idx="15055">
                  <c:v>21.575537137542131</c:v>
                </c:pt>
                <c:pt idx="15056">
                  <c:v>21.576954001945936</c:v>
                </c:pt>
                <c:pt idx="15057">
                  <c:v>21.578309175512391</c:v>
                </c:pt>
                <c:pt idx="15058">
                  <c:v>21.579726152577894</c:v>
                </c:pt>
                <c:pt idx="15059">
                  <c:v>21.581143391629571</c:v>
                </c:pt>
                <c:pt idx="15060">
                  <c:v>21.582499062003386</c:v>
                </c:pt>
                <c:pt idx="15061">
                  <c:v>21.583916307547426</c:v>
                </c:pt>
                <c:pt idx="15062">
                  <c:v>21.585332738108235</c:v>
                </c:pt>
                <c:pt idx="15063">
                  <c:v>21.586687845190173</c:v>
                </c:pt>
                <c:pt idx="15064">
                  <c:v>21.588104942937356</c:v>
                </c:pt>
                <c:pt idx="15065">
                  <c:v>21.589521515184561</c:v>
                </c:pt>
                <c:pt idx="15066">
                  <c:v>21.590876502448261</c:v>
                </c:pt>
                <c:pt idx="15067">
                  <c:v>21.592293430630043</c:v>
                </c:pt>
                <c:pt idx="15068">
                  <c:v>21.593710492478245</c:v>
                </c:pt>
                <c:pt idx="15069">
                  <c:v>21.595127537522668</c:v>
                </c:pt>
                <c:pt idx="15070">
                  <c:v>21.596482566795807</c:v>
                </c:pt>
                <c:pt idx="15071">
                  <c:v>21.597899187162927</c:v>
                </c:pt>
                <c:pt idx="15072">
                  <c:v>21.599315841901404</c:v>
                </c:pt>
                <c:pt idx="15073">
                  <c:v>21.600670843046487</c:v>
                </c:pt>
                <c:pt idx="15074">
                  <c:v>21.602087761680664</c:v>
                </c:pt>
                <c:pt idx="15075">
                  <c:v>21.60350484376978</c:v>
                </c:pt>
                <c:pt idx="15076">
                  <c:v>21.604860486380822</c:v>
                </c:pt>
                <c:pt idx="15077">
                  <c:v>21.606277835802771</c:v>
                </c:pt>
                <c:pt idx="15078">
                  <c:v>21.607695373121505</c:v>
                </c:pt>
                <c:pt idx="15079">
                  <c:v>21.609050862672053</c:v>
                </c:pt>
                <c:pt idx="15080">
                  <c:v>21.610467656805515</c:v>
                </c:pt>
                <c:pt idx="15081">
                  <c:v>21.611884992860823</c:v>
                </c:pt>
                <c:pt idx="15082">
                  <c:v>21.613302365197011</c:v>
                </c:pt>
                <c:pt idx="15083">
                  <c:v>21.614658044703312</c:v>
                </c:pt>
                <c:pt idx="15084">
                  <c:v>21.616075332256806</c:v>
                </c:pt>
                <c:pt idx="15085">
                  <c:v>21.617492456737267</c:v>
                </c:pt>
                <c:pt idx="15086">
                  <c:v>21.618909640412859</c:v>
                </c:pt>
                <c:pt idx="15087">
                  <c:v>21.620264990784282</c:v>
                </c:pt>
                <c:pt idx="15088">
                  <c:v>21.621681721521671</c:v>
                </c:pt>
                <c:pt idx="15089">
                  <c:v>21.623036695999886</c:v>
                </c:pt>
                <c:pt idx="15090">
                  <c:v>21.624453141073047</c:v>
                </c:pt>
                <c:pt idx="15091">
                  <c:v>21.625869793902005</c:v>
                </c:pt>
                <c:pt idx="15092">
                  <c:v>21.627224842901327</c:v>
                </c:pt>
                <c:pt idx="15093">
                  <c:v>21.628641783304037</c:v>
                </c:pt>
                <c:pt idx="15094">
                  <c:v>21.630059035722361</c:v>
                </c:pt>
                <c:pt idx="15095">
                  <c:v>21.631414470843275</c:v>
                </c:pt>
                <c:pt idx="15096">
                  <c:v>21.632830957925879</c:v>
                </c:pt>
                <c:pt idx="15097">
                  <c:v>21.634247775737396</c:v>
                </c:pt>
                <c:pt idx="15098">
                  <c:v>21.635603553509259</c:v>
                </c:pt>
                <c:pt idx="15099">
                  <c:v>21.637020542031884</c:v>
                </c:pt>
                <c:pt idx="15100">
                  <c:v>21.638437314778713</c:v>
                </c:pt>
                <c:pt idx="15101">
                  <c:v>21.639792111356062</c:v>
                </c:pt>
                <c:pt idx="15102">
                  <c:v>21.641208265418332</c:v>
                </c:pt>
                <c:pt idx="15103">
                  <c:v>21.64262432591412</c:v>
                </c:pt>
                <c:pt idx="15104">
                  <c:v>21.643978718835484</c:v>
                </c:pt>
                <c:pt idx="15105">
                  <c:v>21.645395274660821</c:v>
                </c:pt>
                <c:pt idx="15106">
                  <c:v>21.646812395322247</c:v>
                </c:pt>
                <c:pt idx="15107">
                  <c:v>21.648167224411253</c:v>
                </c:pt>
                <c:pt idx="15108">
                  <c:v>21.649582746422322</c:v>
                </c:pt>
                <c:pt idx="15109">
                  <c:v>21.650998093139435</c:v>
                </c:pt>
                <c:pt idx="15110">
                  <c:v>21.652413715209374</c:v>
                </c:pt>
                <c:pt idx="15111">
                  <c:v>21.653767836713197</c:v>
                </c:pt>
                <c:pt idx="15112">
                  <c:v>21.655182931373645</c:v>
                </c:pt>
                <c:pt idx="15113">
                  <c:v>21.656597710581334</c:v>
                </c:pt>
                <c:pt idx="15114">
                  <c:v>21.657951372538353</c:v>
                </c:pt>
                <c:pt idx="15115">
                  <c:v>21.659366532504386</c:v>
                </c:pt>
                <c:pt idx="15116">
                  <c:v>21.660781697053277</c:v>
                </c:pt>
                <c:pt idx="15117">
                  <c:v>21.662135370334578</c:v>
                </c:pt>
                <c:pt idx="15118">
                  <c:v>21.663550818256269</c:v>
                </c:pt>
                <c:pt idx="15119">
                  <c:v>21.664967111713519</c:v>
                </c:pt>
                <c:pt idx="15120">
                  <c:v>21.666321423173098</c:v>
                </c:pt>
                <c:pt idx="15121">
                  <c:v>21.667736739337887</c:v>
                </c:pt>
                <c:pt idx="15122">
                  <c:v>21.669152084909292</c:v>
                </c:pt>
                <c:pt idx="15123">
                  <c:v>21.670505871433445</c:v>
                </c:pt>
                <c:pt idx="15124">
                  <c:v>21.671920930194911</c:v>
                </c:pt>
                <c:pt idx="15125">
                  <c:v>21.673335953439299</c:v>
                </c:pt>
                <c:pt idx="15126">
                  <c:v>21.674751168017611</c:v>
                </c:pt>
                <c:pt idx="15127">
                  <c:v>21.676105098835084</c:v>
                </c:pt>
                <c:pt idx="15128">
                  <c:v>21.677520714030745</c:v>
                </c:pt>
                <c:pt idx="15129">
                  <c:v>21.678936212745665</c:v>
                </c:pt>
                <c:pt idx="15130">
                  <c:v>21.680290008402309</c:v>
                </c:pt>
                <c:pt idx="15131">
                  <c:v>21.681705651858874</c:v>
                </c:pt>
                <c:pt idx="15132">
                  <c:v>21.683121215115587</c:v>
                </c:pt>
                <c:pt idx="15133">
                  <c:v>21.684474750678973</c:v>
                </c:pt>
                <c:pt idx="15134">
                  <c:v>21.685889810968046</c:v>
                </c:pt>
                <c:pt idx="15135">
                  <c:v>21.687304766997322</c:v>
                </c:pt>
                <c:pt idx="15136">
                  <c:v>21.688658722289858</c:v>
                </c:pt>
                <c:pt idx="15137">
                  <c:v>21.690074188542944</c:v>
                </c:pt>
                <c:pt idx="15138">
                  <c:v>21.69148883713946</c:v>
                </c:pt>
                <c:pt idx="15139">
                  <c:v>21.69290370647651</c:v>
                </c:pt>
                <c:pt idx="15140">
                  <c:v>21.69425697792834</c:v>
                </c:pt>
                <c:pt idx="15141">
                  <c:v>21.695671786542647</c:v>
                </c:pt>
                <c:pt idx="15142">
                  <c:v>21.697086956820094</c:v>
                </c:pt>
                <c:pt idx="15143">
                  <c:v>21.698440461698315</c:v>
                </c:pt>
                <c:pt idx="15144">
                  <c:v>21.6998553237792</c:v>
                </c:pt>
                <c:pt idx="15145">
                  <c:v>21.701270057158411</c:v>
                </c:pt>
                <c:pt idx="15146">
                  <c:v>21.702623156919465</c:v>
                </c:pt>
                <c:pt idx="15147">
                  <c:v>21.704037446908075</c:v>
                </c:pt>
                <c:pt idx="15148">
                  <c:v>21.705452172649206</c:v>
                </c:pt>
                <c:pt idx="15149">
                  <c:v>21.706866450034987</c:v>
                </c:pt>
                <c:pt idx="15150">
                  <c:v>21.708218084214337</c:v>
                </c:pt>
                <c:pt idx="15151">
                  <c:v>21.70963098216269</c:v>
                </c:pt>
                <c:pt idx="15152">
                  <c:v>21.710981779075532</c:v>
                </c:pt>
                <c:pt idx="15153">
                  <c:v>21.712394216829505</c:v>
                </c:pt>
                <c:pt idx="15154">
                  <c:v>21.713807902645911</c:v>
                </c:pt>
                <c:pt idx="15155">
                  <c:v>21.715221872598928</c:v>
                </c:pt>
                <c:pt idx="15156">
                  <c:v>21.716573927603338</c:v>
                </c:pt>
                <c:pt idx="15157">
                  <c:v>21.717986741150899</c:v>
                </c:pt>
                <c:pt idx="15158">
                  <c:v>21.719398774468484</c:v>
                </c:pt>
                <c:pt idx="15159">
                  <c:v>21.72074857301773</c:v>
                </c:pt>
                <c:pt idx="15160">
                  <c:v>21.722160839678683</c:v>
                </c:pt>
                <c:pt idx="15161">
                  <c:v>21.723574284895541</c:v>
                </c:pt>
                <c:pt idx="15162">
                  <c:v>21.724925436148926</c:v>
                </c:pt>
                <c:pt idx="15163">
                  <c:v>21.726338306218285</c:v>
                </c:pt>
                <c:pt idx="15164">
                  <c:v>21.727751763274163</c:v>
                </c:pt>
                <c:pt idx="15165">
                  <c:v>21.729104222665143</c:v>
                </c:pt>
                <c:pt idx="15166">
                  <c:v>21.730518359892137</c:v>
                </c:pt>
                <c:pt idx="15167">
                  <c:v>21.731931437717297</c:v>
                </c:pt>
                <c:pt idx="15168">
                  <c:v>21.7333429443892</c:v>
                </c:pt>
                <c:pt idx="15169">
                  <c:v>21.734693748608034</c:v>
                </c:pt>
                <c:pt idx="15170">
                  <c:v>21.736107637597399</c:v>
                </c:pt>
                <c:pt idx="15171">
                  <c:v>21.737522036810564</c:v>
                </c:pt>
                <c:pt idx="15172">
                  <c:v>21.738874582046936</c:v>
                </c:pt>
                <c:pt idx="15173">
                  <c:v>21.740286640952093</c:v>
                </c:pt>
                <c:pt idx="15174">
                  <c:v>21.741698083464115</c:v>
                </c:pt>
                <c:pt idx="15175">
                  <c:v>21.743049423212053</c:v>
                </c:pt>
                <c:pt idx="15176">
                  <c:v>21.744462883323163</c:v>
                </c:pt>
                <c:pt idx="15177">
                  <c:v>21.745874488144409</c:v>
                </c:pt>
                <c:pt idx="15178">
                  <c:v>21.747223500203777</c:v>
                </c:pt>
                <c:pt idx="15179">
                  <c:v>21.748634195711482</c:v>
                </c:pt>
                <c:pt idx="15180">
                  <c:v>21.75004483851642</c:v>
                </c:pt>
                <c:pt idx="15181">
                  <c:v>21.751456914225354</c:v>
                </c:pt>
                <c:pt idx="15182">
                  <c:v>21.752807000265324</c:v>
                </c:pt>
                <c:pt idx="15183">
                  <c:v>21.754217140866452</c:v>
                </c:pt>
                <c:pt idx="15184">
                  <c:v>21.755628089576529</c:v>
                </c:pt>
                <c:pt idx="15185">
                  <c:v>21.756978675346254</c:v>
                </c:pt>
                <c:pt idx="15186">
                  <c:v>21.758391409839668</c:v>
                </c:pt>
                <c:pt idx="15187">
                  <c:v>21.759802785900391</c:v>
                </c:pt>
                <c:pt idx="15188">
                  <c:v>21.761151471016678</c:v>
                </c:pt>
                <c:pt idx="15189">
                  <c:v>21.762563186971999</c:v>
                </c:pt>
                <c:pt idx="15190">
                  <c:v>21.763975515119512</c:v>
                </c:pt>
                <c:pt idx="15191">
                  <c:v>21.7653245092792</c:v>
                </c:pt>
                <c:pt idx="15192">
                  <c:v>21.766734630021308</c:v>
                </c:pt>
                <c:pt idx="15193">
                  <c:v>21.768145346151826</c:v>
                </c:pt>
                <c:pt idx="15194">
                  <c:v>21.769556165396445</c:v>
                </c:pt>
                <c:pt idx="15195">
                  <c:v>21.770905126679171</c:v>
                </c:pt>
                <c:pt idx="15196">
                  <c:v>21.772314540898794</c:v>
                </c:pt>
                <c:pt idx="15197">
                  <c:v>21.773724850683404</c:v>
                </c:pt>
                <c:pt idx="15198">
                  <c:v>21.775075262570549</c:v>
                </c:pt>
                <c:pt idx="15199">
                  <c:v>21.776487704143559</c:v>
                </c:pt>
                <c:pt idx="15200">
                  <c:v>21.777899093189017</c:v>
                </c:pt>
                <c:pt idx="15201">
                  <c:v>21.779248316391506</c:v>
                </c:pt>
                <c:pt idx="15202">
                  <c:v>21.780659121887574</c:v>
                </c:pt>
                <c:pt idx="15203">
                  <c:v>21.782069438928364</c:v>
                </c:pt>
                <c:pt idx="15204">
                  <c:v>21.783418747245641</c:v>
                </c:pt>
                <c:pt idx="15205">
                  <c:v>21.784829013493194</c:v>
                </c:pt>
                <c:pt idx="15206">
                  <c:v>21.786240263143664</c:v>
                </c:pt>
                <c:pt idx="15207">
                  <c:v>21.787591889286436</c:v>
                </c:pt>
                <c:pt idx="15208">
                  <c:v>21.789004861706076</c:v>
                </c:pt>
                <c:pt idx="15209">
                  <c:v>21.790416967585436</c:v>
                </c:pt>
                <c:pt idx="15210">
                  <c:v>21.791765970877613</c:v>
                </c:pt>
                <c:pt idx="15211">
                  <c:v>21.793176101549225</c:v>
                </c:pt>
                <c:pt idx="15212">
                  <c:v>21.794588475907126</c:v>
                </c:pt>
                <c:pt idx="15213">
                  <c:v>21.79600234618319</c:v>
                </c:pt>
                <c:pt idx="15214">
                  <c:v>21.797354542558516</c:v>
                </c:pt>
                <c:pt idx="15215">
                  <c:v>21.79876749168201</c:v>
                </c:pt>
                <c:pt idx="15216">
                  <c:v>21.800179786221971</c:v>
                </c:pt>
                <c:pt idx="15217">
                  <c:v>21.801531185148431</c:v>
                </c:pt>
                <c:pt idx="15218">
                  <c:v>21.802944956511347</c:v>
                </c:pt>
                <c:pt idx="15219">
                  <c:v>21.80435837270349</c:v>
                </c:pt>
                <c:pt idx="15220">
                  <c:v>21.805710253460031</c:v>
                </c:pt>
                <c:pt idx="15221">
                  <c:v>21.80712392170885</c:v>
                </c:pt>
                <c:pt idx="15222">
                  <c:v>21.808537368453322</c:v>
                </c:pt>
                <c:pt idx="15223">
                  <c:v>21.809889255419943</c:v>
                </c:pt>
                <c:pt idx="15224">
                  <c:v>21.811302470348657</c:v>
                </c:pt>
                <c:pt idx="15225">
                  <c:v>21.812715763185796</c:v>
                </c:pt>
                <c:pt idx="15226">
                  <c:v>21.81406744521939</c:v>
                </c:pt>
                <c:pt idx="15227">
                  <c:v>21.815479892902861</c:v>
                </c:pt>
                <c:pt idx="15228">
                  <c:v>21.816891163176162</c:v>
                </c:pt>
                <c:pt idx="15229">
                  <c:v>21.81824056391422</c:v>
                </c:pt>
                <c:pt idx="15230">
                  <c:v>21.819652641150775</c:v>
                </c:pt>
                <c:pt idx="15231">
                  <c:v>21.821066459105985</c:v>
                </c:pt>
                <c:pt idx="15232">
                  <c:v>21.822419443797681</c:v>
                </c:pt>
                <c:pt idx="15233">
                  <c:v>21.823833743333896</c:v>
                </c:pt>
                <c:pt idx="15234">
                  <c:v>21.825248033322502</c:v>
                </c:pt>
                <c:pt idx="15235">
                  <c:v>21.826600224218335</c:v>
                </c:pt>
                <c:pt idx="15236">
                  <c:v>21.828013470463176</c:v>
                </c:pt>
                <c:pt idx="15237">
                  <c:v>21.829427207454728</c:v>
                </c:pt>
                <c:pt idx="15238">
                  <c:v>21.830779432688715</c:v>
                </c:pt>
                <c:pt idx="15239">
                  <c:v>21.832193119650835</c:v>
                </c:pt>
                <c:pt idx="15240">
                  <c:v>21.833606845949067</c:v>
                </c:pt>
                <c:pt idx="15241">
                  <c:v>21.834958980954074</c:v>
                </c:pt>
                <c:pt idx="15242">
                  <c:v>21.836372609866778</c:v>
                </c:pt>
                <c:pt idx="15243">
                  <c:v>21.837786204026209</c:v>
                </c:pt>
                <c:pt idx="15244">
                  <c:v>21.839199707674386</c:v>
                </c:pt>
                <c:pt idx="15245">
                  <c:v>21.840551820396119</c:v>
                </c:pt>
                <c:pt idx="15246">
                  <c:v>21.841965383621325</c:v>
                </c:pt>
                <c:pt idx="15247">
                  <c:v>21.843379132833807</c:v>
                </c:pt>
                <c:pt idx="15248">
                  <c:v>21.844731520991381</c:v>
                </c:pt>
                <c:pt idx="15249">
                  <c:v>21.846145053282353</c:v>
                </c:pt>
                <c:pt idx="15250">
                  <c:v>21.847558591301897</c:v>
                </c:pt>
                <c:pt idx="15251">
                  <c:v>21.848910719366209</c:v>
                </c:pt>
                <c:pt idx="15252">
                  <c:v>21.850324242873398</c:v>
                </c:pt>
                <c:pt idx="15253">
                  <c:v>21.851737724753036</c:v>
                </c:pt>
                <c:pt idx="15254">
                  <c:v>21.853089838935972</c:v>
                </c:pt>
                <c:pt idx="15255">
                  <c:v>21.854503383447877</c:v>
                </c:pt>
                <c:pt idx="15256">
                  <c:v>21.855916863799909</c:v>
                </c:pt>
                <c:pt idx="15257">
                  <c:v>21.857268820538746</c:v>
                </c:pt>
                <c:pt idx="15258">
                  <c:v>21.858682152712003</c:v>
                </c:pt>
                <c:pt idx="15259">
                  <c:v>21.860095100307884</c:v>
                </c:pt>
                <c:pt idx="15260">
                  <c:v>21.861446389279191</c:v>
                </c:pt>
                <c:pt idx="15261">
                  <c:v>21.862859619102164</c:v>
                </c:pt>
                <c:pt idx="15262">
                  <c:v>21.864272908502162</c:v>
                </c:pt>
                <c:pt idx="15263">
                  <c:v>21.865624592727556</c:v>
                </c:pt>
                <c:pt idx="15264">
                  <c:v>21.867037528866309</c:v>
                </c:pt>
                <c:pt idx="15265">
                  <c:v>21.868450604018143</c:v>
                </c:pt>
                <c:pt idx="15266">
                  <c:v>21.869863545503552</c:v>
                </c:pt>
                <c:pt idx="15267">
                  <c:v>21.871214667167678</c:v>
                </c:pt>
                <c:pt idx="15268">
                  <c:v>21.87262729243654</c:v>
                </c:pt>
                <c:pt idx="15269">
                  <c:v>21.874039884097851</c:v>
                </c:pt>
                <c:pt idx="15270">
                  <c:v>21.8753903646613</c:v>
                </c:pt>
                <c:pt idx="15271">
                  <c:v>21.876802230323008</c:v>
                </c:pt>
                <c:pt idx="15272">
                  <c:v>21.878214844516656</c:v>
                </c:pt>
                <c:pt idx="15273">
                  <c:v>21.879566330019102</c:v>
                </c:pt>
                <c:pt idx="15274">
                  <c:v>21.880979142039045</c:v>
                </c:pt>
                <c:pt idx="15275">
                  <c:v>21.882391363635321</c:v>
                </c:pt>
                <c:pt idx="15276">
                  <c:v>21.883741145380789</c:v>
                </c:pt>
                <c:pt idx="15277">
                  <c:v>21.885152505401532</c:v>
                </c:pt>
                <c:pt idx="15278">
                  <c:v>21.88656546674596</c:v>
                </c:pt>
                <c:pt idx="15279">
                  <c:v>21.887916836813755</c:v>
                </c:pt>
                <c:pt idx="15280">
                  <c:v>21.889329337581902</c:v>
                </c:pt>
                <c:pt idx="15281">
                  <c:v>21.890741838350042</c:v>
                </c:pt>
                <c:pt idx="15282">
                  <c:v>21.892153666203253</c:v>
                </c:pt>
                <c:pt idx="15283">
                  <c:v>21.893504206675821</c:v>
                </c:pt>
                <c:pt idx="15284">
                  <c:v>21.894916516873849</c:v>
                </c:pt>
                <c:pt idx="15285">
                  <c:v>21.896328336707075</c:v>
                </c:pt>
                <c:pt idx="15286">
                  <c:v>21.897678929052184</c:v>
                </c:pt>
                <c:pt idx="15287">
                  <c:v>21.899091249943517</c:v>
                </c:pt>
                <c:pt idx="15288">
                  <c:v>21.900503195041267</c:v>
                </c:pt>
                <c:pt idx="15289">
                  <c:v>21.901852395229888</c:v>
                </c:pt>
                <c:pt idx="15290">
                  <c:v>21.90326188812174</c:v>
                </c:pt>
                <c:pt idx="15291">
                  <c:v>21.90467171594344</c:v>
                </c:pt>
                <c:pt idx="15292">
                  <c:v>21.906021079055648</c:v>
                </c:pt>
                <c:pt idx="15293">
                  <c:v>21.907432470010626</c:v>
                </c:pt>
                <c:pt idx="15294">
                  <c:v>21.908844191312603</c:v>
                </c:pt>
                <c:pt idx="15295">
                  <c:v>21.910194625117725</c:v>
                </c:pt>
                <c:pt idx="15296">
                  <c:v>21.911605767835059</c:v>
                </c:pt>
                <c:pt idx="15297">
                  <c:v>21.913016569512092</c:v>
                </c:pt>
                <c:pt idx="15298">
                  <c:v>21.914366775735601</c:v>
                </c:pt>
                <c:pt idx="15299">
                  <c:v>21.915779151239221</c:v>
                </c:pt>
                <c:pt idx="15300">
                  <c:v>21.917191310585139</c:v>
                </c:pt>
                <c:pt idx="15301">
                  <c:v>21.918542163023513</c:v>
                </c:pt>
                <c:pt idx="15302">
                  <c:v>21.919954223456287</c:v>
                </c:pt>
                <c:pt idx="15303">
                  <c:v>21.92136599058675</c:v>
                </c:pt>
                <c:pt idx="15304">
                  <c:v>21.922716691425823</c:v>
                </c:pt>
                <c:pt idx="15305">
                  <c:v>21.924128631176913</c:v>
                </c:pt>
                <c:pt idx="15306">
                  <c:v>21.9255398812093</c:v>
                </c:pt>
                <c:pt idx="15307">
                  <c:v>21.926951432563971</c:v>
                </c:pt>
                <c:pt idx="15308">
                  <c:v>21.928302386920915</c:v>
                </c:pt>
                <c:pt idx="15309">
                  <c:v>21.929714693681795</c:v>
                </c:pt>
                <c:pt idx="15310">
                  <c:v>21.9311266907185</c:v>
                </c:pt>
                <c:pt idx="15311">
                  <c:v>21.932477078861176</c:v>
                </c:pt>
                <c:pt idx="15312">
                  <c:v>21.933889185504338</c:v>
                </c:pt>
                <c:pt idx="15313">
                  <c:v>21.935301335302658</c:v>
                </c:pt>
                <c:pt idx="15314">
                  <c:v>21.936651861163256</c:v>
                </c:pt>
                <c:pt idx="15315">
                  <c:v>21.938063313604783</c:v>
                </c:pt>
                <c:pt idx="15316">
                  <c:v>21.939474263078676</c:v>
                </c:pt>
                <c:pt idx="15317">
                  <c:v>21.940824351675744</c:v>
                </c:pt>
                <c:pt idx="15318">
                  <c:v>21.942235940457014</c:v>
                </c:pt>
                <c:pt idx="15319">
                  <c:v>21.943647327974858</c:v>
                </c:pt>
                <c:pt idx="15320">
                  <c:v>21.944997560134635</c:v>
                </c:pt>
                <c:pt idx="15321">
                  <c:v>21.94640896789339</c:v>
                </c:pt>
                <c:pt idx="15322">
                  <c:v>21.947820403913038</c:v>
                </c:pt>
                <c:pt idx="15323">
                  <c:v>21.949231950302963</c:v>
                </c:pt>
                <c:pt idx="15324">
                  <c:v>21.950581845656576</c:v>
                </c:pt>
                <c:pt idx="15325">
                  <c:v>21.951993249596292</c:v>
                </c:pt>
                <c:pt idx="15326">
                  <c:v>21.953343174173863</c:v>
                </c:pt>
                <c:pt idx="15327">
                  <c:v>21.954754706051435</c:v>
                </c:pt>
                <c:pt idx="15328">
                  <c:v>21.956166438046729</c:v>
                </c:pt>
                <c:pt idx="15329">
                  <c:v>21.957516423994626</c:v>
                </c:pt>
                <c:pt idx="15330">
                  <c:v>21.958927619796629</c:v>
                </c:pt>
                <c:pt idx="15331">
                  <c:v>21.960338848824286</c:v>
                </c:pt>
                <c:pt idx="15332">
                  <c:v>21.961749834197164</c:v>
                </c:pt>
                <c:pt idx="15333">
                  <c:v>21.963098619770822</c:v>
                </c:pt>
                <c:pt idx="15334">
                  <c:v>21.964508763427173</c:v>
                </c:pt>
                <c:pt idx="15335">
                  <c:v>21.965919644158337</c:v>
                </c:pt>
                <c:pt idx="15336">
                  <c:v>21.967269443803481</c:v>
                </c:pt>
                <c:pt idx="15337">
                  <c:v>21.968680701855849</c:v>
                </c:pt>
                <c:pt idx="15338">
                  <c:v>21.97009211725268</c:v>
                </c:pt>
                <c:pt idx="15339">
                  <c:v>21.971441925299708</c:v>
                </c:pt>
                <c:pt idx="15340">
                  <c:v>21.972852829327024</c:v>
                </c:pt>
                <c:pt idx="15341">
                  <c:v>21.974263819664657</c:v>
                </c:pt>
                <c:pt idx="15342">
                  <c:v>21.975613546615186</c:v>
                </c:pt>
                <c:pt idx="15343">
                  <c:v>21.977024892505487</c:v>
                </c:pt>
                <c:pt idx="15344">
                  <c:v>21.978436313248977</c:v>
                </c:pt>
                <c:pt idx="15345">
                  <c:v>21.979786240018356</c:v>
                </c:pt>
                <c:pt idx="15346">
                  <c:v>21.981197523276386</c:v>
                </c:pt>
                <c:pt idx="15347">
                  <c:v>21.982607275862993</c:v>
                </c:pt>
                <c:pt idx="15348">
                  <c:v>21.984015571103743</c:v>
                </c:pt>
                <c:pt idx="15349">
                  <c:v>21.985363938774753</c:v>
                </c:pt>
                <c:pt idx="15350">
                  <c:v>21.986774852731571</c:v>
                </c:pt>
                <c:pt idx="15351">
                  <c:v>21.988185794185476</c:v>
                </c:pt>
                <c:pt idx="15352">
                  <c:v>21.989535157662985</c:v>
                </c:pt>
                <c:pt idx="15353">
                  <c:v>21.990945612189229</c:v>
                </c:pt>
                <c:pt idx="15354">
                  <c:v>21.992355842537805</c:v>
                </c:pt>
                <c:pt idx="15355">
                  <c:v>21.993704924004078</c:v>
                </c:pt>
                <c:pt idx="15356">
                  <c:v>21.995115988812998</c:v>
                </c:pt>
                <c:pt idx="15357">
                  <c:v>21.99652556534183</c:v>
                </c:pt>
                <c:pt idx="15358">
                  <c:v>21.997934300154146</c:v>
                </c:pt>
                <c:pt idx="15359">
                  <c:v>21.999282109647471</c:v>
                </c:pt>
                <c:pt idx="15360">
                  <c:v>22.000691558620357</c:v>
                </c:pt>
                <c:pt idx="15361">
                  <c:v>22.002102145667305</c:v>
                </c:pt>
                <c:pt idx="15362">
                  <c:v>22.003451109141835</c:v>
                </c:pt>
                <c:pt idx="15363">
                  <c:v>22.00486050808529</c:v>
                </c:pt>
                <c:pt idx="15364">
                  <c:v>22.006270294661352</c:v>
                </c:pt>
                <c:pt idx="15365">
                  <c:v>22.007616739395655</c:v>
                </c:pt>
                <c:pt idx="15366">
                  <c:v>22.009023946591775</c:v>
                </c:pt>
                <c:pt idx="15367">
                  <c:v>22.010431529963384</c:v>
                </c:pt>
                <c:pt idx="15368">
                  <c:v>22.011777815061791</c:v>
                </c:pt>
                <c:pt idx="15369">
                  <c:v>22.013187285803209</c:v>
                </c:pt>
                <c:pt idx="15370">
                  <c:v>22.014596859658717</c:v>
                </c:pt>
                <c:pt idx="15371">
                  <c:v>22.016006690535654</c:v>
                </c:pt>
                <c:pt idx="15372">
                  <c:v>22.017355545516224</c:v>
                </c:pt>
                <c:pt idx="15373">
                  <c:v>22.018765355006529</c:v>
                </c:pt>
                <c:pt idx="15374">
                  <c:v>22.020175056036091</c:v>
                </c:pt>
                <c:pt idx="15375">
                  <c:v>22.021523824075373</c:v>
                </c:pt>
                <c:pt idx="15376">
                  <c:v>22.022933714911243</c:v>
                </c:pt>
                <c:pt idx="15377">
                  <c:v>22.024344193497445</c:v>
                </c:pt>
                <c:pt idx="15378">
                  <c:v>22.02569364282034</c:v>
                </c:pt>
                <c:pt idx="15379">
                  <c:v>22.027103893027927</c:v>
                </c:pt>
                <c:pt idx="15380">
                  <c:v>22.028514262389571</c:v>
                </c:pt>
                <c:pt idx="15381">
                  <c:v>22.029863557921363</c:v>
                </c:pt>
                <c:pt idx="15382">
                  <c:v>22.031274065532276</c:v>
                </c:pt>
                <c:pt idx="15383">
                  <c:v>22.032684217208612</c:v>
                </c:pt>
                <c:pt idx="15384">
                  <c:v>22.034031924783374</c:v>
                </c:pt>
                <c:pt idx="15385">
                  <c:v>22.035440748197427</c:v>
                </c:pt>
                <c:pt idx="15386">
                  <c:v>22.036850657746594</c:v>
                </c:pt>
                <c:pt idx="15387">
                  <c:v>22.03819820714666</c:v>
                </c:pt>
                <c:pt idx="15388">
                  <c:v>22.039606953798</c:v>
                </c:pt>
                <c:pt idx="15389">
                  <c:v>22.041016521924945</c:v>
                </c:pt>
                <c:pt idx="15390">
                  <c:v>22.042424004473887</c:v>
                </c:pt>
                <c:pt idx="15391">
                  <c:v>22.043770670214396</c:v>
                </c:pt>
                <c:pt idx="15392">
                  <c:v>22.045179941601901</c:v>
                </c:pt>
                <c:pt idx="15393">
                  <c:v>22.046589293953065</c:v>
                </c:pt>
                <c:pt idx="15394">
                  <c:v>22.047938207381556</c:v>
                </c:pt>
                <c:pt idx="15395">
                  <c:v>22.049348162759212</c:v>
                </c:pt>
                <c:pt idx="15396">
                  <c:v>22.050757323776445</c:v>
                </c:pt>
                <c:pt idx="15397">
                  <c:v>22.052105419664603</c:v>
                </c:pt>
                <c:pt idx="15398">
                  <c:v>22.053514885059361</c:v>
                </c:pt>
                <c:pt idx="15399">
                  <c:v>22.054924382152159</c:v>
                </c:pt>
                <c:pt idx="15400">
                  <c:v>22.056270422499882</c:v>
                </c:pt>
                <c:pt idx="15401">
                  <c:v>22.057674980427613</c:v>
                </c:pt>
                <c:pt idx="15402">
                  <c:v>22.059081621260024</c:v>
                </c:pt>
                <c:pt idx="15403">
                  <c:v>22.060490387388469</c:v>
                </c:pt>
                <c:pt idx="15404">
                  <c:v>22.061837492949614</c:v>
                </c:pt>
                <c:pt idx="15405">
                  <c:v>22.063244627583963</c:v>
                </c:pt>
                <c:pt idx="15406">
                  <c:v>22.064652237688854</c:v>
                </c:pt>
                <c:pt idx="15407">
                  <c:v>22.065999312199541</c:v>
                </c:pt>
                <c:pt idx="15408">
                  <c:v>22.067407393955932</c:v>
                </c:pt>
                <c:pt idx="15409">
                  <c:v>22.068815207615678</c:v>
                </c:pt>
                <c:pt idx="15410">
                  <c:v>22.070162314638022</c:v>
                </c:pt>
                <c:pt idx="15411">
                  <c:v>22.071571408058237</c:v>
                </c:pt>
                <c:pt idx="15412">
                  <c:v>22.072980518664139</c:v>
                </c:pt>
                <c:pt idx="15413">
                  <c:v>22.074328507884832</c:v>
                </c:pt>
                <c:pt idx="15414">
                  <c:v>22.07573742486538</c:v>
                </c:pt>
                <c:pt idx="15415">
                  <c:v>22.07714635674018</c:v>
                </c:pt>
                <c:pt idx="15416">
                  <c:v>22.078494405504696</c:v>
                </c:pt>
                <c:pt idx="15417">
                  <c:v>22.079903711263558</c:v>
                </c:pt>
                <c:pt idx="15418">
                  <c:v>22.081312848984648</c:v>
                </c:pt>
                <c:pt idx="15419">
                  <c:v>22.082722042845624</c:v>
                </c:pt>
                <c:pt idx="15420">
                  <c:v>22.084069577633713</c:v>
                </c:pt>
                <c:pt idx="15421">
                  <c:v>22.085478059625544</c:v>
                </c:pt>
                <c:pt idx="15422">
                  <c:v>22.086886975460377</c:v>
                </c:pt>
                <c:pt idx="15423">
                  <c:v>22.088234990982642</c:v>
                </c:pt>
                <c:pt idx="15424">
                  <c:v>22.089643922093629</c:v>
                </c:pt>
                <c:pt idx="15425">
                  <c:v>22.090991258889375</c:v>
                </c:pt>
                <c:pt idx="15426">
                  <c:v>22.092399822990579</c:v>
                </c:pt>
                <c:pt idx="15427">
                  <c:v>22.09380843101075</c:v>
                </c:pt>
                <c:pt idx="15428">
                  <c:v>22.095155763422895</c:v>
                </c:pt>
                <c:pt idx="15429">
                  <c:v>22.096563945238149</c:v>
                </c:pt>
                <c:pt idx="15430">
                  <c:v>22.097972238187481</c:v>
                </c:pt>
                <c:pt idx="15431">
                  <c:v>22.099380514714937</c:v>
                </c:pt>
                <c:pt idx="15432">
                  <c:v>22.100727454430089</c:v>
                </c:pt>
                <c:pt idx="15433">
                  <c:v>22.102136111715886</c:v>
                </c:pt>
                <c:pt idx="15434">
                  <c:v>22.10354460478294</c:v>
                </c:pt>
                <c:pt idx="15435">
                  <c:v>22.104891502488652</c:v>
                </c:pt>
                <c:pt idx="15436">
                  <c:v>22.106299624726873</c:v>
                </c:pt>
                <c:pt idx="15437">
                  <c:v>22.107708147964338</c:v>
                </c:pt>
                <c:pt idx="15438">
                  <c:v>22.109055528230726</c:v>
                </c:pt>
                <c:pt idx="15439">
                  <c:v>22.110463756256365</c:v>
                </c:pt>
                <c:pt idx="15440">
                  <c:v>22.11187172802439</c:v>
                </c:pt>
                <c:pt idx="15441">
                  <c:v>22.113218465363609</c:v>
                </c:pt>
                <c:pt idx="15442">
                  <c:v>22.114626555521891</c:v>
                </c:pt>
                <c:pt idx="15443">
                  <c:v>22.116034833576961</c:v>
                </c:pt>
                <c:pt idx="15444">
                  <c:v>22.117381722515489</c:v>
                </c:pt>
                <c:pt idx="15445">
                  <c:v>22.11878888044598</c:v>
                </c:pt>
                <c:pt idx="15446">
                  <c:v>22.120196779652236</c:v>
                </c:pt>
                <c:pt idx="15447">
                  <c:v>22.121544663301368</c:v>
                </c:pt>
                <c:pt idx="15448">
                  <c:v>22.122953019646772</c:v>
                </c:pt>
                <c:pt idx="15449">
                  <c:v>22.124360138623054</c:v>
                </c:pt>
                <c:pt idx="15450">
                  <c:v>22.125767984744645</c:v>
                </c:pt>
                <c:pt idx="15451">
                  <c:v>22.127115553505586</c:v>
                </c:pt>
                <c:pt idx="15452">
                  <c:v>22.128524033205995</c:v>
                </c:pt>
                <c:pt idx="15453">
                  <c:v>22.129932711114606</c:v>
                </c:pt>
                <c:pt idx="15454">
                  <c:v>22.131280540699404</c:v>
                </c:pt>
                <c:pt idx="15455">
                  <c:v>22.132689550482635</c:v>
                </c:pt>
                <c:pt idx="15456">
                  <c:v>22.134098261998801</c:v>
                </c:pt>
                <c:pt idx="15457">
                  <c:v>22.135506577862369</c:v>
                </c:pt>
                <c:pt idx="15458">
                  <c:v>22.136853211456526</c:v>
                </c:pt>
                <c:pt idx="15459">
                  <c:v>22.138260903670787</c:v>
                </c:pt>
                <c:pt idx="15460">
                  <c:v>22.139668429756789</c:v>
                </c:pt>
                <c:pt idx="15461">
                  <c:v>22.141014525264744</c:v>
                </c:pt>
                <c:pt idx="15462">
                  <c:v>22.142421932960485</c:v>
                </c:pt>
                <c:pt idx="15463">
                  <c:v>22.143829245180218</c:v>
                </c:pt>
                <c:pt idx="15464">
                  <c:v>22.145175320962004</c:v>
                </c:pt>
                <c:pt idx="15465">
                  <c:v>22.146582990262015</c:v>
                </c:pt>
                <c:pt idx="15466">
                  <c:v>22.147991058269859</c:v>
                </c:pt>
                <c:pt idx="15467">
                  <c:v>22.149337629032495</c:v>
                </c:pt>
                <c:pt idx="15468">
                  <c:v>22.150744840429564</c:v>
                </c:pt>
                <c:pt idx="15469">
                  <c:v>22.152152393248844</c:v>
                </c:pt>
                <c:pt idx="15470">
                  <c:v>22.153499094058116</c:v>
                </c:pt>
                <c:pt idx="15471">
                  <c:v>22.154907175432598</c:v>
                </c:pt>
                <c:pt idx="15472">
                  <c:v>22.156315045996053</c:v>
                </c:pt>
                <c:pt idx="15473">
                  <c:v>22.157722661065694</c:v>
                </c:pt>
                <c:pt idx="15474">
                  <c:v>22.159069297216949</c:v>
                </c:pt>
                <c:pt idx="15475">
                  <c:v>22.160476855382885</c:v>
                </c:pt>
                <c:pt idx="15476">
                  <c:v>22.161884214576812</c:v>
                </c:pt>
                <c:pt idx="15477">
                  <c:v>22.163229494370935</c:v>
                </c:pt>
                <c:pt idx="15478">
                  <c:v>22.164635872835262</c:v>
                </c:pt>
                <c:pt idx="15479">
                  <c:v>22.166043629973213</c:v>
                </c:pt>
                <c:pt idx="15480">
                  <c:v>22.167390170415988</c:v>
                </c:pt>
                <c:pt idx="15481">
                  <c:v>22.168797401672062</c:v>
                </c:pt>
                <c:pt idx="15482">
                  <c:v>22.170204688304221</c:v>
                </c:pt>
                <c:pt idx="15483">
                  <c:v>22.171550883173651</c:v>
                </c:pt>
                <c:pt idx="15484">
                  <c:v>22.172957264693206</c:v>
                </c:pt>
                <c:pt idx="15485">
                  <c:v>22.174362324060962</c:v>
                </c:pt>
                <c:pt idx="15486">
                  <c:v>22.175706102108727</c:v>
                </c:pt>
                <c:pt idx="15487">
                  <c:v>22.177112100578533</c:v>
                </c:pt>
                <c:pt idx="15488">
                  <c:v>22.178517853484035</c:v>
                </c:pt>
                <c:pt idx="15489">
                  <c:v>22.179861205227255</c:v>
                </c:pt>
                <c:pt idx="15490">
                  <c:v>22.181266297056851</c:v>
                </c:pt>
                <c:pt idx="15491">
                  <c:v>22.182672358158914</c:v>
                </c:pt>
                <c:pt idx="15492">
                  <c:v>22.18401786845703</c:v>
                </c:pt>
                <c:pt idx="15493">
                  <c:v>22.185424700623372</c:v>
                </c:pt>
                <c:pt idx="15494">
                  <c:v>22.186830556261061</c:v>
                </c:pt>
                <c:pt idx="15495">
                  <c:v>22.188174105631326</c:v>
                </c:pt>
                <c:pt idx="15496">
                  <c:v>22.189578191525648</c:v>
                </c:pt>
                <c:pt idx="15497">
                  <c:v>22.190981966931979</c:v>
                </c:pt>
                <c:pt idx="15498">
                  <c:v>22.192326091283704</c:v>
                </c:pt>
                <c:pt idx="15499">
                  <c:v>22.193733142662971</c:v>
                </c:pt>
                <c:pt idx="15500">
                  <c:v>22.195139926327499</c:v>
                </c:pt>
                <c:pt idx="15501">
                  <c:v>22.196546627500755</c:v>
                </c:pt>
                <c:pt idx="15502">
                  <c:v>22.19789246437664</c:v>
                </c:pt>
                <c:pt idx="15503">
                  <c:v>22.199299331678162</c:v>
                </c:pt>
                <c:pt idx="15504">
                  <c:v>22.200644244346254</c:v>
                </c:pt>
                <c:pt idx="15505">
                  <c:v>22.202050462410885</c:v>
                </c:pt>
                <c:pt idx="15506">
                  <c:v>22.203455941109276</c:v>
                </c:pt>
                <c:pt idx="15507">
                  <c:v>22.204799446643598</c:v>
                </c:pt>
                <c:pt idx="15508">
                  <c:v>22.206204694671943</c:v>
                </c:pt>
                <c:pt idx="15509">
                  <c:v>22.207609330890001</c:v>
                </c:pt>
                <c:pt idx="15510">
                  <c:v>22.209013674187656</c:v>
                </c:pt>
                <c:pt idx="15511">
                  <c:v>22.210357145749125</c:v>
                </c:pt>
                <c:pt idx="15512">
                  <c:v>22.211762306321443</c:v>
                </c:pt>
                <c:pt idx="15513">
                  <c:v>22.213167534108877</c:v>
                </c:pt>
                <c:pt idx="15514">
                  <c:v>22.214572979199716</c:v>
                </c:pt>
                <c:pt idx="15515">
                  <c:v>22.215918430319302</c:v>
                </c:pt>
                <c:pt idx="15516">
                  <c:v>22.217324683901015</c:v>
                </c:pt>
                <c:pt idx="15517">
                  <c:v>22.218729496176838</c:v>
                </c:pt>
                <c:pt idx="15518">
                  <c:v>22.220073117876414</c:v>
                </c:pt>
                <c:pt idx="15519">
                  <c:v>22.221477587966206</c:v>
                </c:pt>
                <c:pt idx="15520">
                  <c:v>22.222819627918838</c:v>
                </c:pt>
                <c:pt idx="15521">
                  <c:v>22.224223712667452</c:v>
                </c:pt>
                <c:pt idx="15522">
                  <c:v>22.225628077351733</c:v>
                </c:pt>
                <c:pt idx="15523">
                  <c:v>22.226971284801639</c:v>
                </c:pt>
                <c:pt idx="15524">
                  <c:v>22.228376926191164</c:v>
                </c:pt>
                <c:pt idx="15525">
                  <c:v>22.229782224630839</c:v>
                </c:pt>
                <c:pt idx="15526">
                  <c:v>22.231186409820214</c:v>
                </c:pt>
                <c:pt idx="15527">
                  <c:v>22.232529858002515</c:v>
                </c:pt>
                <c:pt idx="15528">
                  <c:v>22.233935008263426</c:v>
                </c:pt>
                <c:pt idx="15529">
                  <c:v>22.235340316632616</c:v>
                </c:pt>
                <c:pt idx="15530">
                  <c:v>22.236683998971902</c:v>
                </c:pt>
                <c:pt idx="15531">
                  <c:v>22.238087828226707</c:v>
                </c:pt>
                <c:pt idx="15532">
                  <c:v>22.239492066118842</c:v>
                </c:pt>
                <c:pt idx="15533">
                  <c:v>22.240835271742256</c:v>
                </c:pt>
                <c:pt idx="15534">
                  <c:v>22.242238742771058</c:v>
                </c:pt>
                <c:pt idx="15535">
                  <c:v>22.243642329898694</c:v>
                </c:pt>
                <c:pt idx="15536">
                  <c:v>22.244984967846644</c:v>
                </c:pt>
                <c:pt idx="15537">
                  <c:v>22.246388333088028</c:v>
                </c:pt>
                <c:pt idx="15538">
                  <c:v>22.247792627120059</c:v>
                </c:pt>
                <c:pt idx="15539">
                  <c:v>22.249136643343117</c:v>
                </c:pt>
                <c:pt idx="15540">
                  <c:v>22.250541482352229</c:v>
                </c:pt>
                <c:pt idx="15541">
                  <c:v>22.251947069129464</c:v>
                </c:pt>
                <c:pt idx="15542">
                  <c:v>22.25335316613052</c:v>
                </c:pt>
                <c:pt idx="15543">
                  <c:v>22.254697539981809</c:v>
                </c:pt>
                <c:pt idx="15544">
                  <c:v>22.256101997468772</c:v>
                </c:pt>
                <c:pt idx="15545">
                  <c:v>22.257505214913291</c:v>
                </c:pt>
                <c:pt idx="15546">
                  <c:v>22.258848267476207</c:v>
                </c:pt>
                <c:pt idx="15547">
                  <c:v>22.260253370381008</c:v>
                </c:pt>
                <c:pt idx="15548">
                  <c:v>22.261658748638638</c:v>
                </c:pt>
                <c:pt idx="15549">
                  <c:v>22.263064263236011</c:v>
                </c:pt>
                <c:pt idx="15550">
                  <c:v>22.264408305030038</c:v>
                </c:pt>
                <c:pt idx="15551">
                  <c:v>22.26581365770009</c:v>
                </c:pt>
                <c:pt idx="15552">
                  <c:v>22.267219039776759</c:v>
                </c:pt>
                <c:pt idx="15553">
                  <c:v>22.268562849605583</c:v>
                </c:pt>
                <c:pt idx="15554">
                  <c:v>22.26996646346651</c:v>
                </c:pt>
                <c:pt idx="15555">
                  <c:v>22.271369908907747</c:v>
                </c:pt>
                <c:pt idx="15556">
                  <c:v>22.272713002384204</c:v>
                </c:pt>
                <c:pt idx="15557">
                  <c:v>22.274117090188053</c:v>
                </c:pt>
                <c:pt idx="15558">
                  <c:v>22.275521036305495</c:v>
                </c:pt>
                <c:pt idx="15559">
                  <c:v>22.27686458129217</c:v>
                </c:pt>
                <c:pt idx="15560">
                  <c:v>22.278270037076311</c:v>
                </c:pt>
                <c:pt idx="15561">
                  <c:v>22.279675311837945</c:v>
                </c:pt>
                <c:pt idx="15562">
                  <c:v>22.281019431806065</c:v>
                </c:pt>
                <c:pt idx="15563">
                  <c:v>22.282424413265392</c:v>
                </c:pt>
                <c:pt idx="15564">
                  <c:v>22.283828963173132</c:v>
                </c:pt>
                <c:pt idx="15565">
                  <c:v>22.285172739394401</c:v>
                </c:pt>
                <c:pt idx="15566">
                  <c:v>22.286577890037215</c:v>
                </c:pt>
                <c:pt idx="15567">
                  <c:v>22.287982781367184</c:v>
                </c:pt>
                <c:pt idx="15568">
                  <c:v>22.289326541515276</c:v>
                </c:pt>
                <c:pt idx="15569">
                  <c:v>22.290731511517475</c:v>
                </c:pt>
                <c:pt idx="15570">
                  <c:v>22.292136709134486</c:v>
                </c:pt>
                <c:pt idx="15571">
                  <c:v>22.293542340976401</c:v>
                </c:pt>
                <c:pt idx="15572">
                  <c:v>22.294886517931253</c:v>
                </c:pt>
                <c:pt idx="15573">
                  <c:v>22.296291209143494</c:v>
                </c:pt>
                <c:pt idx="15574">
                  <c:v>22.297696483523225</c:v>
                </c:pt>
                <c:pt idx="15575">
                  <c:v>22.29904154669472</c:v>
                </c:pt>
                <c:pt idx="15576">
                  <c:v>22.300447547455953</c:v>
                </c:pt>
                <c:pt idx="15577">
                  <c:v>22.301852709937787</c:v>
                </c:pt>
                <c:pt idx="15578">
                  <c:v>22.303194211073617</c:v>
                </c:pt>
                <c:pt idx="15579">
                  <c:v>22.304596668147166</c:v>
                </c:pt>
                <c:pt idx="15580">
                  <c:v>22.305999997489575</c:v>
                </c:pt>
                <c:pt idx="15581">
                  <c:v>22.307342105753214</c:v>
                </c:pt>
                <c:pt idx="15582">
                  <c:v>22.308746475784151</c:v>
                </c:pt>
                <c:pt idx="15583">
                  <c:v>22.310151254070522</c:v>
                </c:pt>
                <c:pt idx="15584">
                  <c:v>22.311556523867399</c:v>
                </c:pt>
                <c:pt idx="15585">
                  <c:v>22.31290059415479</c:v>
                </c:pt>
                <c:pt idx="15586">
                  <c:v>22.314305613040702</c:v>
                </c:pt>
                <c:pt idx="15587">
                  <c:v>22.315710750698781</c:v>
                </c:pt>
                <c:pt idx="15588">
                  <c:v>22.317115905160634</c:v>
                </c:pt>
                <c:pt idx="15589">
                  <c:v>22.318459859282772</c:v>
                </c:pt>
                <c:pt idx="15590">
                  <c:v>22.31986487855059</c:v>
                </c:pt>
                <c:pt idx="15591">
                  <c:v>22.321208625913204</c:v>
                </c:pt>
                <c:pt idx="15592">
                  <c:v>22.322613229287512</c:v>
                </c:pt>
                <c:pt idx="15593">
                  <c:v>22.324017944941616</c:v>
                </c:pt>
                <c:pt idx="15594">
                  <c:v>22.325422689238522</c:v>
                </c:pt>
                <c:pt idx="15595">
                  <c:v>22.326765530293002</c:v>
                </c:pt>
                <c:pt idx="15596">
                  <c:v>22.328169432491485</c:v>
                </c:pt>
                <c:pt idx="15597">
                  <c:v>22.329574205431189</c:v>
                </c:pt>
                <c:pt idx="15598">
                  <c:v>22.330918071150847</c:v>
                </c:pt>
                <c:pt idx="15599">
                  <c:v>22.332323310395395</c:v>
                </c:pt>
                <c:pt idx="15600">
                  <c:v>22.33372819867013</c:v>
                </c:pt>
                <c:pt idx="15601">
                  <c:v>22.335071697263761</c:v>
                </c:pt>
                <c:pt idx="15602">
                  <c:v>22.336474943351085</c:v>
                </c:pt>
                <c:pt idx="15603">
                  <c:v>22.337877932035074</c:v>
                </c:pt>
                <c:pt idx="15604">
                  <c:v>22.339221181859727</c:v>
                </c:pt>
                <c:pt idx="15605">
                  <c:v>22.340625663788551</c:v>
                </c:pt>
                <c:pt idx="15606">
                  <c:v>22.342028367954033</c:v>
                </c:pt>
                <c:pt idx="15607">
                  <c:v>22.34336984169239</c:v>
                </c:pt>
                <c:pt idx="15608">
                  <c:v>22.344773974179013</c:v>
                </c:pt>
                <c:pt idx="15609">
                  <c:v>22.346178055490491</c:v>
                </c:pt>
                <c:pt idx="15610">
                  <c:v>22.347521889063785</c:v>
                </c:pt>
                <c:pt idx="15611">
                  <c:v>22.348927068349397</c:v>
                </c:pt>
                <c:pt idx="15612">
                  <c:v>22.350332217082691</c:v>
                </c:pt>
                <c:pt idx="15613">
                  <c:v>22.351676038601106</c:v>
                </c:pt>
                <c:pt idx="15614">
                  <c:v>22.353079328607389</c:v>
                </c:pt>
                <c:pt idx="15615">
                  <c:v>22.354482948960676</c:v>
                </c:pt>
                <c:pt idx="15616">
                  <c:v>22.355887282710725</c:v>
                </c:pt>
                <c:pt idx="15617">
                  <c:v>22.357230586234415</c:v>
                </c:pt>
                <c:pt idx="15618">
                  <c:v>22.358635481765322</c:v>
                </c:pt>
                <c:pt idx="15619">
                  <c:v>22.360040274182136</c:v>
                </c:pt>
                <c:pt idx="15620">
                  <c:v>22.361383723460332</c:v>
                </c:pt>
                <c:pt idx="15621">
                  <c:v>22.36278830735754</c:v>
                </c:pt>
                <c:pt idx="15622">
                  <c:v>22.364193228857928</c:v>
                </c:pt>
                <c:pt idx="15623">
                  <c:v>22.365598086962233</c:v>
                </c:pt>
                <c:pt idx="15624">
                  <c:v>22.366941291855053</c:v>
                </c:pt>
                <c:pt idx="15625">
                  <c:v>22.368345408683606</c:v>
                </c:pt>
                <c:pt idx="15626">
                  <c:v>22.36974937504197</c:v>
                </c:pt>
                <c:pt idx="15627">
                  <c:v>22.371092278562674</c:v>
                </c:pt>
                <c:pt idx="15628">
                  <c:v>22.3724966382822</c:v>
                </c:pt>
                <c:pt idx="15629">
                  <c:v>22.373900983489374</c:v>
                </c:pt>
                <c:pt idx="15630">
                  <c:v>22.375305180517781</c:v>
                </c:pt>
                <c:pt idx="15631">
                  <c:v>22.376647555815374</c:v>
                </c:pt>
                <c:pt idx="15632">
                  <c:v>22.37805097414142</c:v>
                </c:pt>
                <c:pt idx="15633">
                  <c:v>22.379455037503412</c:v>
                </c:pt>
                <c:pt idx="15634">
                  <c:v>22.380859014173176</c:v>
                </c:pt>
                <c:pt idx="15635">
                  <c:v>22.382201804451032</c:v>
                </c:pt>
                <c:pt idx="15636">
                  <c:v>22.383605972836627</c:v>
                </c:pt>
                <c:pt idx="15637">
                  <c:v>22.38501016795551</c:v>
                </c:pt>
                <c:pt idx="15638">
                  <c:v>22.386353021430182</c:v>
                </c:pt>
                <c:pt idx="15639">
                  <c:v>22.387757258940415</c:v>
                </c:pt>
                <c:pt idx="15640">
                  <c:v>22.389161249358725</c:v>
                </c:pt>
                <c:pt idx="15641">
                  <c:v>22.390503991782339</c:v>
                </c:pt>
                <c:pt idx="15642">
                  <c:v>22.39190767438599</c:v>
                </c:pt>
                <c:pt idx="15643">
                  <c:v>22.393311048793077</c:v>
                </c:pt>
                <c:pt idx="15644">
                  <c:v>22.394653392674904</c:v>
                </c:pt>
                <c:pt idx="15645">
                  <c:v>22.396056749896303</c:v>
                </c:pt>
                <c:pt idx="15646">
                  <c:v>22.39746009107774</c:v>
                </c:pt>
                <c:pt idx="15647">
                  <c:v>22.398802618339932</c:v>
                </c:pt>
                <c:pt idx="15648">
                  <c:v>22.400205933933794</c:v>
                </c:pt>
                <c:pt idx="15649">
                  <c:v>22.401607188773397</c:v>
                </c:pt>
                <c:pt idx="15650">
                  <c:v>22.403008535651889</c:v>
                </c:pt>
                <c:pt idx="15651">
                  <c:v>22.404351033324819</c:v>
                </c:pt>
                <c:pt idx="15652">
                  <c:v>22.405754411169042</c:v>
                </c:pt>
                <c:pt idx="15653">
                  <c:v>22.407157849735995</c:v>
                </c:pt>
                <c:pt idx="15654">
                  <c:v>22.408500776635876</c:v>
                </c:pt>
                <c:pt idx="15655">
                  <c:v>22.409904421812922</c:v>
                </c:pt>
                <c:pt idx="15656">
                  <c:v>22.411307753446753</c:v>
                </c:pt>
                <c:pt idx="15657">
                  <c:v>22.412649862075693</c:v>
                </c:pt>
                <c:pt idx="15658">
                  <c:v>22.414053047058363</c:v>
                </c:pt>
                <c:pt idx="15659">
                  <c:v>22.415456612799378</c:v>
                </c:pt>
                <c:pt idx="15660">
                  <c:v>22.416798393389342</c:v>
                </c:pt>
                <c:pt idx="15661">
                  <c:v>22.418200983747415</c:v>
                </c:pt>
                <c:pt idx="15662">
                  <c:v>22.419604204629067</c:v>
                </c:pt>
                <c:pt idx="15663">
                  <c:v>22.420946189786765</c:v>
                </c:pt>
                <c:pt idx="15664">
                  <c:v>22.422349355292333</c:v>
                </c:pt>
                <c:pt idx="15665">
                  <c:v>22.423752945093302</c:v>
                </c:pt>
                <c:pt idx="15666">
                  <c:v>22.425156567738011</c:v>
                </c:pt>
                <c:pt idx="15667">
                  <c:v>22.426499120571172</c:v>
                </c:pt>
                <c:pt idx="15668">
                  <c:v>22.427902354819469</c:v>
                </c:pt>
                <c:pt idx="15669">
                  <c:v>22.429305376729115</c:v>
                </c:pt>
                <c:pt idx="15670">
                  <c:v>22.430647270927224</c:v>
                </c:pt>
                <c:pt idx="15671">
                  <c:v>22.432049725327456</c:v>
                </c:pt>
                <c:pt idx="15672">
                  <c:v>22.433452138863956</c:v>
                </c:pt>
                <c:pt idx="15673">
                  <c:v>22.434793410591677</c:v>
                </c:pt>
                <c:pt idx="15674">
                  <c:v>22.436195736672147</c:v>
                </c:pt>
                <c:pt idx="15675">
                  <c:v>22.437598185725719</c:v>
                </c:pt>
                <c:pt idx="15676">
                  <c:v>22.439000997970041</c:v>
                </c:pt>
                <c:pt idx="15677">
                  <c:v>22.440342285770946</c:v>
                </c:pt>
                <c:pt idx="15678">
                  <c:v>22.441743940846003</c:v>
                </c:pt>
                <c:pt idx="15679">
                  <c:v>22.443085425543345</c:v>
                </c:pt>
                <c:pt idx="15680">
                  <c:v>22.444487959379618</c:v>
                </c:pt>
                <c:pt idx="15681">
                  <c:v>22.445890206405945</c:v>
                </c:pt>
                <c:pt idx="15682">
                  <c:v>22.447292169677571</c:v>
                </c:pt>
                <c:pt idx="15683">
                  <c:v>22.448633018388442</c:v>
                </c:pt>
                <c:pt idx="15684">
                  <c:v>22.450035360126979</c:v>
                </c:pt>
                <c:pt idx="15685">
                  <c:v>22.451438324369111</c:v>
                </c:pt>
                <c:pt idx="15686">
                  <c:v>22.452779698015402</c:v>
                </c:pt>
                <c:pt idx="15687">
                  <c:v>22.454180781761998</c:v>
                </c:pt>
                <c:pt idx="15688">
                  <c:v>22.455582631990019</c:v>
                </c:pt>
                <c:pt idx="15689">
                  <c:v>22.456924704454305</c:v>
                </c:pt>
                <c:pt idx="15690">
                  <c:v>22.458327480035837</c:v>
                </c:pt>
                <c:pt idx="15691">
                  <c:v>22.459730150975663</c:v>
                </c:pt>
                <c:pt idx="15692">
                  <c:v>22.461071773756231</c:v>
                </c:pt>
                <c:pt idx="15693">
                  <c:v>22.462474484414081</c:v>
                </c:pt>
                <c:pt idx="15694">
                  <c:v>22.46387761249305</c:v>
                </c:pt>
                <c:pt idx="15695">
                  <c:v>22.465219391256518</c:v>
                </c:pt>
                <c:pt idx="15696">
                  <c:v>22.466621644775209</c:v>
                </c:pt>
                <c:pt idx="15697">
                  <c:v>22.468023942976686</c:v>
                </c:pt>
                <c:pt idx="15698">
                  <c:v>22.469426000196705</c:v>
                </c:pt>
                <c:pt idx="15699">
                  <c:v>22.470767134571808</c:v>
                </c:pt>
                <c:pt idx="15700">
                  <c:v>22.47216900542265</c:v>
                </c:pt>
                <c:pt idx="15701">
                  <c:v>22.473509916234445</c:v>
                </c:pt>
                <c:pt idx="15702">
                  <c:v>22.474912130417025</c:v>
                </c:pt>
                <c:pt idx="15703">
                  <c:v>22.476314391955707</c:v>
                </c:pt>
                <c:pt idx="15704">
                  <c:v>22.477716388834882</c:v>
                </c:pt>
                <c:pt idx="15705">
                  <c:v>22.479056223108973</c:v>
                </c:pt>
                <c:pt idx="15706">
                  <c:v>22.480457341226938</c:v>
                </c:pt>
                <c:pt idx="15707">
                  <c:v>22.481859288076684</c:v>
                </c:pt>
                <c:pt idx="15708">
                  <c:v>22.483200487475106</c:v>
                </c:pt>
                <c:pt idx="15709">
                  <c:v>22.48460283379648</c:v>
                </c:pt>
                <c:pt idx="15710">
                  <c:v>22.486005008261046</c:v>
                </c:pt>
                <c:pt idx="15711">
                  <c:v>22.487407050204904</c:v>
                </c:pt>
                <c:pt idx="15712">
                  <c:v>22.488748028962409</c:v>
                </c:pt>
                <c:pt idx="15713">
                  <c:v>22.490148680775519</c:v>
                </c:pt>
                <c:pt idx="15714">
                  <c:v>22.491549500626416</c:v>
                </c:pt>
                <c:pt idx="15715">
                  <c:v>22.492890656188898</c:v>
                </c:pt>
                <c:pt idx="15716">
                  <c:v>22.494292774513557</c:v>
                </c:pt>
                <c:pt idx="15717">
                  <c:v>22.495695060876006</c:v>
                </c:pt>
                <c:pt idx="15718">
                  <c:v>22.497097194094923</c:v>
                </c:pt>
                <c:pt idx="15719">
                  <c:v>22.498438080431654</c:v>
                </c:pt>
                <c:pt idx="15720">
                  <c:v>22.499839373461668</c:v>
                </c:pt>
                <c:pt idx="15721">
                  <c:v>22.501240740581068</c:v>
                </c:pt>
                <c:pt idx="15722">
                  <c:v>22.502582006463999</c:v>
                </c:pt>
                <c:pt idx="15723">
                  <c:v>22.503983861274872</c:v>
                </c:pt>
                <c:pt idx="15724">
                  <c:v>22.50538498435759</c:v>
                </c:pt>
                <c:pt idx="15725">
                  <c:v>22.506786493927191</c:v>
                </c:pt>
                <c:pt idx="15726">
                  <c:v>22.50812696637956</c:v>
                </c:pt>
                <c:pt idx="15727">
                  <c:v>22.509528220455358</c:v>
                </c:pt>
                <c:pt idx="15728">
                  <c:v>22.510929558168151</c:v>
                </c:pt>
                <c:pt idx="15729">
                  <c:v>22.512270206329585</c:v>
                </c:pt>
                <c:pt idx="15730">
                  <c:v>22.513671684583066</c:v>
                </c:pt>
                <c:pt idx="15731">
                  <c:v>22.515072922618895</c:v>
                </c:pt>
                <c:pt idx="15732">
                  <c:v>22.516413261006335</c:v>
                </c:pt>
                <c:pt idx="15733">
                  <c:v>22.517814180534188</c:v>
                </c:pt>
                <c:pt idx="15734">
                  <c:v>22.519214595948696</c:v>
                </c:pt>
                <c:pt idx="15735">
                  <c:v>22.520554266933903</c:v>
                </c:pt>
                <c:pt idx="15736">
                  <c:v>22.521955147125642</c:v>
                </c:pt>
                <c:pt idx="15737">
                  <c:v>22.523355786717829</c:v>
                </c:pt>
                <c:pt idx="15738">
                  <c:v>22.524695276879765</c:v>
                </c:pt>
                <c:pt idx="15739">
                  <c:v>22.526094823080662</c:v>
                </c:pt>
                <c:pt idx="15740">
                  <c:v>22.527493861731077</c:v>
                </c:pt>
                <c:pt idx="15741">
                  <c:v>22.528833241207263</c:v>
                </c:pt>
                <c:pt idx="15742">
                  <c:v>22.530233515317274</c:v>
                </c:pt>
                <c:pt idx="15743">
                  <c:v>22.531633536224902</c:v>
                </c:pt>
                <c:pt idx="15744">
                  <c:v>22.533034125787658</c:v>
                </c:pt>
                <c:pt idx="15745">
                  <c:v>22.534373688644205</c:v>
                </c:pt>
                <c:pt idx="15746">
                  <c:v>22.535774053647373</c:v>
                </c:pt>
                <c:pt idx="15747">
                  <c:v>22.537174357545908</c:v>
                </c:pt>
                <c:pt idx="15748">
                  <c:v>22.538513049163083</c:v>
                </c:pt>
                <c:pt idx="15749">
                  <c:v>22.53991224057512</c:v>
                </c:pt>
                <c:pt idx="15750">
                  <c:v>22.541312292416979</c:v>
                </c:pt>
                <c:pt idx="15751">
                  <c:v>22.542651434083169</c:v>
                </c:pt>
                <c:pt idx="15752">
                  <c:v>22.544051002816406</c:v>
                </c:pt>
                <c:pt idx="15753">
                  <c:v>22.545450390527122</c:v>
                </c:pt>
                <c:pt idx="15754">
                  <c:v>22.546789101505176</c:v>
                </c:pt>
                <c:pt idx="15755">
                  <c:v>22.548188669856504</c:v>
                </c:pt>
                <c:pt idx="15756">
                  <c:v>22.549587882273265</c:v>
                </c:pt>
                <c:pt idx="15757">
                  <c:v>22.550926369688007</c:v>
                </c:pt>
                <c:pt idx="15758">
                  <c:v>22.552326141976103</c:v>
                </c:pt>
                <c:pt idx="15759">
                  <c:v>22.553725042759151</c:v>
                </c:pt>
                <c:pt idx="15760">
                  <c:v>22.555062516102414</c:v>
                </c:pt>
                <c:pt idx="15761">
                  <c:v>22.556461572702318</c:v>
                </c:pt>
                <c:pt idx="15762">
                  <c:v>22.557861339261851</c:v>
                </c:pt>
                <c:pt idx="15763">
                  <c:v>22.559200503941913</c:v>
                </c:pt>
                <c:pt idx="15764">
                  <c:v>22.560600191829209</c:v>
                </c:pt>
                <c:pt idx="15765">
                  <c:v>22.56199970098541</c:v>
                </c:pt>
                <c:pt idx="15766">
                  <c:v>22.563338379086503</c:v>
                </c:pt>
                <c:pt idx="15767">
                  <c:v>22.564737774817207</c:v>
                </c:pt>
                <c:pt idx="15768">
                  <c:v>22.566137042610045</c:v>
                </c:pt>
                <c:pt idx="15769">
                  <c:v>22.567475835415195</c:v>
                </c:pt>
                <c:pt idx="15770">
                  <c:v>22.568875610376615</c:v>
                </c:pt>
                <c:pt idx="15771">
                  <c:v>22.570275006489222</c:v>
                </c:pt>
                <c:pt idx="15772">
                  <c:v>22.571674154746095</c:v>
                </c:pt>
                <c:pt idx="15773">
                  <c:v>22.573012622434664</c:v>
                </c:pt>
                <c:pt idx="15774">
                  <c:v>22.574412178565066</c:v>
                </c:pt>
                <c:pt idx="15775">
                  <c:v>22.575811512809217</c:v>
                </c:pt>
                <c:pt idx="15776">
                  <c:v>22.577149949812622</c:v>
                </c:pt>
                <c:pt idx="15777">
                  <c:v>22.578549324920502</c:v>
                </c:pt>
                <c:pt idx="15778">
                  <c:v>22.579948544975345</c:v>
                </c:pt>
                <c:pt idx="15779">
                  <c:v>22.581286642250191</c:v>
                </c:pt>
                <c:pt idx="15780">
                  <c:v>22.582685739713835</c:v>
                </c:pt>
                <c:pt idx="15781">
                  <c:v>22.584085011325712</c:v>
                </c:pt>
                <c:pt idx="15782">
                  <c:v>22.585423465132902</c:v>
                </c:pt>
                <c:pt idx="15783">
                  <c:v>22.586823118648834</c:v>
                </c:pt>
                <c:pt idx="15784">
                  <c:v>22.588222986412941</c:v>
                </c:pt>
                <c:pt idx="15785">
                  <c:v>22.589561938853979</c:v>
                </c:pt>
                <c:pt idx="15786">
                  <c:v>22.590961543104292</c:v>
                </c:pt>
                <c:pt idx="15787">
                  <c:v>22.592361026291016</c:v>
                </c:pt>
                <c:pt idx="15788">
                  <c:v>22.593699548043922</c:v>
                </c:pt>
                <c:pt idx="15789">
                  <c:v>22.595098601206683</c:v>
                </c:pt>
                <c:pt idx="15790">
                  <c:v>22.596497691796049</c:v>
                </c:pt>
                <c:pt idx="15791">
                  <c:v>22.597836098844894</c:v>
                </c:pt>
                <c:pt idx="15792">
                  <c:v>22.59923538726056</c:v>
                </c:pt>
                <c:pt idx="15793">
                  <c:v>22.600634661163873</c:v>
                </c:pt>
                <c:pt idx="15794">
                  <c:v>22.602033897640577</c:v>
                </c:pt>
                <c:pt idx="15795">
                  <c:v>22.603371848795621</c:v>
                </c:pt>
                <c:pt idx="15796">
                  <c:v>22.604770693438777</c:v>
                </c:pt>
                <c:pt idx="15797">
                  <c:v>22.606169947864981</c:v>
                </c:pt>
                <c:pt idx="15798">
                  <c:v>22.607508312539082</c:v>
                </c:pt>
                <c:pt idx="15799">
                  <c:v>22.608907863322823</c:v>
                </c:pt>
                <c:pt idx="15800">
                  <c:v>22.610307745599279</c:v>
                </c:pt>
                <c:pt idx="15801">
                  <c:v>22.61164653073314</c:v>
                </c:pt>
                <c:pt idx="15802">
                  <c:v>22.613045874906788</c:v>
                </c:pt>
                <c:pt idx="15803">
                  <c:v>22.61444485588969</c:v>
                </c:pt>
                <c:pt idx="15804">
                  <c:v>22.615782873529245</c:v>
                </c:pt>
                <c:pt idx="15805">
                  <c:v>22.617182216557186</c:v>
                </c:pt>
                <c:pt idx="15806">
                  <c:v>22.61858125100666</c:v>
                </c:pt>
                <c:pt idx="15807">
                  <c:v>22.619980118945961</c:v>
                </c:pt>
                <c:pt idx="15808">
                  <c:v>22.62131834992044</c:v>
                </c:pt>
                <c:pt idx="15809">
                  <c:v>22.622717159810328</c:v>
                </c:pt>
                <c:pt idx="15810">
                  <c:v>22.624116021257262</c:v>
                </c:pt>
                <c:pt idx="15811">
                  <c:v>22.625454243464553</c:v>
                </c:pt>
                <c:pt idx="15812">
                  <c:v>22.626853360405299</c:v>
                </c:pt>
                <c:pt idx="15813">
                  <c:v>22.62825232458442</c:v>
                </c:pt>
                <c:pt idx="15814">
                  <c:v>22.629650482564099</c:v>
                </c:pt>
                <c:pt idx="15815">
                  <c:v>22.630986925397398</c:v>
                </c:pt>
                <c:pt idx="15816">
                  <c:v>22.632384371126022</c:v>
                </c:pt>
                <c:pt idx="15817">
                  <c:v>22.63372228027162</c:v>
                </c:pt>
                <c:pt idx="15818">
                  <c:v>22.63512140714187</c:v>
                </c:pt>
                <c:pt idx="15819">
                  <c:v>22.636520312125864</c:v>
                </c:pt>
                <c:pt idx="15820">
                  <c:v>22.637919428302798</c:v>
                </c:pt>
                <c:pt idx="15821">
                  <c:v>22.639318395919059</c:v>
                </c:pt>
                <c:pt idx="15822">
                  <c:v>22.640656115474201</c:v>
                </c:pt>
                <c:pt idx="15823">
                  <c:v>22.642054535058151</c:v>
                </c:pt>
                <c:pt idx="15824">
                  <c:v>22.6434532185378</c:v>
                </c:pt>
                <c:pt idx="15825">
                  <c:v>22.644791260652426</c:v>
                </c:pt>
                <c:pt idx="15826">
                  <c:v>22.646189653884992</c:v>
                </c:pt>
                <c:pt idx="15827">
                  <c:v>22.647587982575779</c:v>
                </c:pt>
                <c:pt idx="15828">
                  <c:v>22.648925602404152</c:v>
                </c:pt>
                <c:pt idx="15829">
                  <c:v>22.650323918492109</c:v>
                </c:pt>
                <c:pt idx="15830">
                  <c:v>22.651722490073869</c:v>
                </c:pt>
                <c:pt idx="15831">
                  <c:v>22.653120930280632</c:v>
                </c:pt>
                <c:pt idx="15832">
                  <c:v>22.654458238508511</c:v>
                </c:pt>
                <c:pt idx="15833">
                  <c:v>22.65585603635267</c:v>
                </c:pt>
                <c:pt idx="15834">
                  <c:v>22.657253645154324</c:v>
                </c:pt>
                <c:pt idx="15835">
                  <c:v>22.658590597945764</c:v>
                </c:pt>
                <c:pt idx="15836">
                  <c:v>22.65998842939748</c:v>
                </c:pt>
                <c:pt idx="15837">
                  <c:v>22.661386393369895</c:v>
                </c:pt>
                <c:pt idx="15838">
                  <c:v>22.662723643880451</c:v>
                </c:pt>
                <c:pt idx="15839">
                  <c:v>22.664121240461174</c:v>
                </c:pt>
                <c:pt idx="15840">
                  <c:v>22.66551863501466</c:v>
                </c:pt>
                <c:pt idx="15841">
                  <c:v>22.666916383211294</c:v>
                </c:pt>
                <c:pt idx="15842">
                  <c:v>22.668253202668403</c:v>
                </c:pt>
                <c:pt idx="15843">
                  <c:v>22.669650654507496</c:v>
                </c:pt>
                <c:pt idx="15844">
                  <c:v>22.671048103673254</c:v>
                </c:pt>
                <c:pt idx="15845">
                  <c:v>22.672384954911426</c:v>
                </c:pt>
                <c:pt idx="15846">
                  <c:v>22.67378272411278</c:v>
                </c:pt>
                <c:pt idx="15847">
                  <c:v>22.675119843480804</c:v>
                </c:pt>
                <c:pt idx="15848">
                  <c:v>22.676517849462666</c:v>
                </c:pt>
                <c:pt idx="15849">
                  <c:v>22.677915732853332</c:v>
                </c:pt>
                <c:pt idx="15850">
                  <c:v>22.679252947929829</c:v>
                </c:pt>
                <c:pt idx="15851">
                  <c:v>22.680650773271079</c:v>
                </c:pt>
                <c:pt idx="15852">
                  <c:v>22.682048259863439</c:v>
                </c:pt>
                <c:pt idx="15853">
                  <c:v>22.683385482245924</c:v>
                </c:pt>
                <c:pt idx="15854">
                  <c:v>22.684784430766985</c:v>
                </c:pt>
                <c:pt idx="15855">
                  <c:v>22.686183248676858</c:v>
                </c:pt>
                <c:pt idx="15856">
                  <c:v>22.687581501750646</c:v>
                </c:pt>
                <c:pt idx="15857">
                  <c:v>22.688918161571863</c:v>
                </c:pt>
                <c:pt idx="15858">
                  <c:v>22.69031571958028</c:v>
                </c:pt>
                <c:pt idx="15859">
                  <c:v>22.691714139928038</c:v>
                </c:pt>
                <c:pt idx="15860">
                  <c:v>22.69305142806444</c:v>
                </c:pt>
                <c:pt idx="15861">
                  <c:v>22.694449377142593</c:v>
                </c:pt>
                <c:pt idx="15862">
                  <c:v>22.695847594317403</c:v>
                </c:pt>
                <c:pt idx="15863">
                  <c:v>22.697184882819105</c:v>
                </c:pt>
                <c:pt idx="15864">
                  <c:v>22.698582907132373</c:v>
                </c:pt>
                <c:pt idx="15865">
                  <c:v>22.699979956444587</c:v>
                </c:pt>
                <c:pt idx="15866">
                  <c:v>22.701316208956836</c:v>
                </c:pt>
                <c:pt idx="15867">
                  <c:v>22.702713628715983</c:v>
                </c:pt>
                <c:pt idx="15868">
                  <c:v>22.704110932376306</c:v>
                </c:pt>
                <c:pt idx="15869">
                  <c:v>22.705448317682382</c:v>
                </c:pt>
                <c:pt idx="15870">
                  <c:v>22.706846339322308</c:v>
                </c:pt>
                <c:pt idx="15871">
                  <c:v>22.708243768247158</c:v>
                </c:pt>
                <c:pt idx="15872">
                  <c:v>22.709580710810208</c:v>
                </c:pt>
                <c:pt idx="15873">
                  <c:v>22.710978460916362</c:v>
                </c:pt>
                <c:pt idx="15874">
                  <c:v>22.712376371804112</c:v>
                </c:pt>
                <c:pt idx="15875">
                  <c:v>22.713774309043252</c:v>
                </c:pt>
                <c:pt idx="15876">
                  <c:v>22.715110819456964</c:v>
                </c:pt>
                <c:pt idx="15877">
                  <c:v>22.716508203699039</c:v>
                </c:pt>
                <c:pt idx="15878">
                  <c:v>22.717906160033369</c:v>
                </c:pt>
                <c:pt idx="15879">
                  <c:v>22.719243421868214</c:v>
                </c:pt>
                <c:pt idx="15880">
                  <c:v>22.72064116739152</c:v>
                </c:pt>
                <c:pt idx="15881">
                  <c:v>22.722038645963892</c:v>
                </c:pt>
                <c:pt idx="15882">
                  <c:v>22.723374827973334</c:v>
                </c:pt>
                <c:pt idx="15883">
                  <c:v>22.72477190936549</c:v>
                </c:pt>
                <c:pt idx="15884">
                  <c:v>22.726169746545768</c:v>
                </c:pt>
                <c:pt idx="15885">
                  <c:v>22.727506782990801</c:v>
                </c:pt>
                <c:pt idx="15886">
                  <c:v>22.728904073284482</c:v>
                </c:pt>
                <c:pt idx="15887">
                  <c:v>22.730301270393568</c:v>
                </c:pt>
                <c:pt idx="15888">
                  <c:v>22.731638392683987</c:v>
                </c:pt>
                <c:pt idx="15889">
                  <c:v>22.733035813206946</c:v>
                </c:pt>
                <c:pt idx="15890">
                  <c:v>22.73443263414055</c:v>
                </c:pt>
                <c:pt idx="15891">
                  <c:v>22.735829904193306</c:v>
                </c:pt>
                <c:pt idx="15892">
                  <c:v>22.737166437620896</c:v>
                </c:pt>
                <c:pt idx="15893">
                  <c:v>22.738563582027226</c:v>
                </c:pt>
                <c:pt idx="15894">
                  <c:v>22.739960769970619</c:v>
                </c:pt>
                <c:pt idx="15895">
                  <c:v>22.741297122574938</c:v>
                </c:pt>
                <c:pt idx="15896">
                  <c:v>22.742694092069211</c:v>
                </c:pt>
                <c:pt idx="15897">
                  <c:v>22.744090027749227</c:v>
                </c:pt>
                <c:pt idx="15898">
                  <c:v>22.745425405734416</c:v>
                </c:pt>
                <c:pt idx="15899">
                  <c:v>22.746822605898736</c:v>
                </c:pt>
                <c:pt idx="15900">
                  <c:v>22.748219513524553</c:v>
                </c:pt>
                <c:pt idx="15901">
                  <c:v>22.749555096808077</c:v>
                </c:pt>
                <c:pt idx="15902">
                  <c:v>22.750950898439768</c:v>
                </c:pt>
                <c:pt idx="15903">
                  <c:v>22.752346670664856</c:v>
                </c:pt>
                <c:pt idx="15904">
                  <c:v>22.75374264377146</c:v>
                </c:pt>
                <c:pt idx="15905">
                  <c:v>22.755078209155307</c:v>
                </c:pt>
                <c:pt idx="15906">
                  <c:v>22.756474940723358</c:v>
                </c:pt>
                <c:pt idx="15907">
                  <c:v>22.757871791445478</c:v>
                </c:pt>
                <c:pt idx="15908">
                  <c:v>22.759207718475842</c:v>
                </c:pt>
                <c:pt idx="15909">
                  <c:v>22.760604464938158</c:v>
                </c:pt>
                <c:pt idx="15910">
                  <c:v>22.762001313368852</c:v>
                </c:pt>
                <c:pt idx="15911">
                  <c:v>22.763336747610165</c:v>
                </c:pt>
                <c:pt idx="15912">
                  <c:v>22.76473287233269</c:v>
                </c:pt>
                <c:pt idx="15913">
                  <c:v>22.76612953057516</c:v>
                </c:pt>
                <c:pt idx="15914">
                  <c:v>22.767465715872298</c:v>
                </c:pt>
                <c:pt idx="15915">
                  <c:v>22.768862690713231</c:v>
                </c:pt>
                <c:pt idx="15916">
                  <c:v>22.770259316875769</c:v>
                </c:pt>
                <c:pt idx="15917">
                  <c:v>22.771595267285306</c:v>
                </c:pt>
                <c:pt idx="15918">
                  <c:v>22.772992242508145</c:v>
                </c:pt>
                <c:pt idx="15919">
                  <c:v>22.774387969668549</c:v>
                </c:pt>
                <c:pt idx="15920">
                  <c:v>22.775722464724787</c:v>
                </c:pt>
                <c:pt idx="15921">
                  <c:v>22.77711876130412</c:v>
                </c:pt>
                <c:pt idx="15922">
                  <c:v>22.778515110586227</c:v>
                </c:pt>
                <c:pt idx="15923">
                  <c:v>22.77985021861506</c:v>
                </c:pt>
                <c:pt idx="15924">
                  <c:v>22.781246112285636</c:v>
                </c:pt>
                <c:pt idx="15925">
                  <c:v>22.782642285128063</c:v>
                </c:pt>
                <c:pt idx="15926">
                  <c:v>22.784038551155081</c:v>
                </c:pt>
                <c:pt idx="15927">
                  <c:v>22.785374200923115</c:v>
                </c:pt>
                <c:pt idx="15928">
                  <c:v>22.786770206109672</c:v>
                </c:pt>
                <c:pt idx="15929">
                  <c:v>22.788105521993941</c:v>
                </c:pt>
                <c:pt idx="15930">
                  <c:v>22.789502217281104</c:v>
                </c:pt>
                <c:pt idx="15931">
                  <c:v>22.790898239271435</c:v>
                </c:pt>
                <c:pt idx="15932">
                  <c:v>22.792232790583796</c:v>
                </c:pt>
                <c:pt idx="15933">
                  <c:v>22.793628942039604</c:v>
                </c:pt>
                <c:pt idx="15934">
                  <c:v>22.795025473489929</c:v>
                </c:pt>
                <c:pt idx="15935">
                  <c:v>22.796421800621594</c:v>
                </c:pt>
                <c:pt idx="15936">
                  <c:v>22.797757101893886</c:v>
                </c:pt>
                <c:pt idx="15937">
                  <c:v>22.799152928349343</c:v>
                </c:pt>
                <c:pt idx="15938">
                  <c:v>22.800548840733214</c:v>
                </c:pt>
                <c:pt idx="15939">
                  <c:v>22.801883898716014</c:v>
                </c:pt>
                <c:pt idx="15940">
                  <c:v>22.803279782838985</c:v>
                </c:pt>
                <c:pt idx="15941">
                  <c:v>22.804676297867442</c:v>
                </c:pt>
                <c:pt idx="15942">
                  <c:v>22.806072443976586</c:v>
                </c:pt>
                <c:pt idx="15943">
                  <c:v>22.807407344880588</c:v>
                </c:pt>
                <c:pt idx="15944">
                  <c:v>22.808802907440352</c:v>
                </c:pt>
                <c:pt idx="15945">
                  <c:v>22.81019763133882</c:v>
                </c:pt>
                <c:pt idx="15946">
                  <c:v>22.811531796529589</c:v>
                </c:pt>
                <c:pt idx="15947">
                  <c:v>22.812927277361869</c:v>
                </c:pt>
                <c:pt idx="15948">
                  <c:v>22.814323145444874</c:v>
                </c:pt>
                <c:pt idx="15949">
                  <c:v>22.81571940612524</c:v>
                </c:pt>
                <c:pt idx="15950">
                  <c:v>22.817054739178587</c:v>
                </c:pt>
                <c:pt idx="15951">
                  <c:v>22.818450325416393</c:v>
                </c:pt>
                <c:pt idx="15952">
                  <c:v>22.819784852253687</c:v>
                </c:pt>
                <c:pt idx="15953">
                  <c:v>22.821179933614349</c:v>
                </c:pt>
                <c:pt idx="15954">
                  <c:v>22.822574290121118</c:v>
                </c:pt>
                <c:pt idx="15955">
                  <c:v>22.823968787168578</c:v>
                </c:pt>
                <c:pt idx="15956">
                  <c:v>22.825303607706687</c:v>
                </c:pt>
                <c:pt idx="15957">
                  <c:v>22.826698992681067</c:v>
                </c:pt>
                <c:pt idx="15958">
                  <c:v>22.828094120252111</c:v>
                </c:pt>
                <c:pt idx="15959">
                  <c:v>22.829428535673049</c:v>
                </c:pt>
                <c:pt idx="15960">
                  <c:v>22.830823249260103</c:v>
                </c:pt>
                <c:pt idx="15961">
                  <c:v>22.832217819633144</c:v>
                </c:pt>
                <c:pt idx="15962">
                  <c:v>22.833551557058161</c:v>
                </c:pt>
                <c:pt idx="15963">
                  <c:v>22.834945811214652</c:v>
                </c:pt>
                <c:pt idx="15964">
                  <c:v>22.836340395336236</c:v>
                </c:pt>
                <c:pt idx="15965">
                  <c:v>22.837674309200924</c:v>
                </c:pt>
                <c:pt idx="15966">
                  <c:v>22.839068844056889</c:v>
                </c:pt>
                <c:pt idx="15967">
                  <c:v>22.840463774565446</c:v>
                </c:pt>
                <c:pt idx="15968">
                  <c:v>22.841798322224815</c:v>
                </c:pt>
                <c:pt idx="15969">
                  <c:v>22.843193072474659</c:v>
                </c:pt>
                <c:pt idx="15970">
                  <c:v>22.844587784916005</c:v>
                </c:pt>
                <c:pt idx="15971">
                  <c:v>22.84598287353284</c:v>
                </c:pt>
                <c:pt idx="15972">
                  <c:v>22.847317730600906</c:v>
                </c:pt>
                <c:pt idx="15973">
                  <c:v>22.848713152238069</c:v>
                </c:pt>
                <c:pt idx="15974">
                  <c:v>22.850047245830126</c:v>
                </c:pt>
                <c:pt idx="15975">
                  <c:v>22.851441680245326</c:v>
                </c:pt>
                <c:pt idx="15976">
                  <c:v>22.852836065776806</c:v>
                </c:pt>
                <c:pt idx="15977">
                  <c:v>22.854169900006198</c:v>
                </c:pt>
                <c:pt idx="15978">
                  <c:v>22.855564393998431</c:v>
                </c:pt>
                <c:pt idx="15979">
                  <c:v>22.856958381203988</c:v>
                </c:pt>
                <c:pt idx="15980">
                  <c:v>22.858352547904445</c:v>
                </c:pt>
                <c:pt idx="15981">
                  <c:v>22.859687055746168</c:v>
                </c:pt>
                <c:pt idx="15982">
                  <c:v>22.861082283757977</c:v>
                </c:pt>
                <c:pt idx="15983">
                  <c:v>22.862477100841033</c:v>
                </c:pt>
                <c:pt idx="15984">
                  <c:v>22.863810878814295</c:v>
                </c:pt>
                <c:pt idx="15985">
                  <c:v>22.865205242195344</c:v>
                </c:pt>
                <c:pt idx="15986">
                  <c:v>22.866599226727569</c:v>
                </c:pt>
                <c:pt idx="15987">
                  <c:v>22.867932015835027</c:v>
                </c:pt>
                <c:pt idx="15988">
                  <c:v>22.869325489379634</c:v>
                </c:pt>
                <c:pt idx="15989">
                  <c:v>22.870719477730901</c:v>
                </c:pt>
                <c:pt idx="15990">
                  <c:v>22.872112607561874</c:v>
                </c:pt>
                <c:pt idx="15991">
                  <c:v>22.873445191005693</c:v>
                </c:pt>
                <c:pt idx="15992">
                  <c:v>22.874839502829694</c:v>
                </c:pt>
                <c:pt idx="15993">
                  <c:v>22.876233805106086</c:v>
                </c:pt>
                <c:pt idx="15994">
                  <c:v>22.877628362494391</c:v>
                </c:pt>
                <c:pt idx="15995">
                  <c:v>22.878962329692808</c:v>
                </c:pt>
                <c:pt idx="15996">
                  <c:v>22.880356046128398</c:v>
                </c:pt>
                <c:pt idx="15997">
                  <c:v>22.881749088885236</c:v>
                </c:pt>
                <c:pt idx="15998">
                  <c:v>22.883081656255879</c:v>
                </c:pt>
                <c:pt idx="15999">
                  <c:v>22.884474851774343</c:v>
                </c:pt>
                <c:pt idx="16000">
                  <c:v>22.885868373438864</c:v>
                </c:pt>
                <c:pt idx="16001">
                  <c:v>22.88726188593769</c:v>
                </c:pt>
                <c:pt idx="16002">
                  <c:v>22.888594389380913</c:v>
                </c:pt>
                <c:pt idx="16003">
                  <c:v>22.889987529905191</c:v>
                </c:pt>
                <c:pt idx="16004">
                  <c:v>22.891381324249203</c:v>
                </c:pt>
                <c:pt idx="16005">
                  <c:v>22.892714562309774</c:v>
                </c:pt>
                <c:pt idx="16006">
                  <c:v>22.894108079773346</c:v>
                </c:pt>
                <c:pt idx="16007">
                  <c:v>22.895500863217343</c:v>
                </c:pt>
                <c:pt idx="16008">
                  <c:v>22.896832812866482</c:v>
                </c:pt>
                <c:pt idx="16009">
                  <c:v>22.89822588579375</c:v>
                </c:pt>
                <c:pt idx="16010">
                  <c:v>22.899619188245342</c:v>
                </c:pt>
                <c:pt idx="16011">
                  <c:v>22.900951967124413</c:v>
                </c:pt>
                <c:pt idx="16012">
                  <c:v>22.902345395986245</c:v>
                </c:pt>
                <c:pt idx="16013">
                  <c:v>22.903738445617364</c:v>
                </c:pt>
                <c:pt idx="16014">
                  <c:v>22.905131029707444</c:v>
                </c:pt>
                <c:pt idx="16015">
                  <c:v>22.906463600365779</c:v>
                </c:pt>
                <c:pt idx="16016">
                  <c:v>22.907857088804651</c:v>
                </c:pt>
                <c:pt idx="16017">
                  <c:v>22.909250226273699</c:v>
                </c:pt>
                <c:pt idx="16018">
                  <c:v>22.910582718027342</c:v>
                </c:pt>
                <c:pt idx="16019">
                  <c:v>22.911975498416098</c:v>
                </c:pt>
                <c:pt idx="16020">
                  <c:v>22.913368457917858</c:v>
                </c:pt>
                <c:pt idx="16021">
                  <c:v>22.914700861269012</c:v>
                </c:pt>
                <c:pt idx="16022">
                  <c:v>22.916093519066578</c:v>
                </c:pt>
                <c:pt idx="16023">
                  <c:v>22.917485935500778</c:v>
                </c:pt>
                <c:pt idx="16024">
                  <c:v>22.918817480398047</c:v>
                </c:pt>
                <c:pt idx="16025">
                  <c:v>22.920209311373345</c:v>
                </c:pt>
                <c:pt idx="16026">
                  <c:v>22.9216013741644</c:v>
                </c:pt>
                <c:pt idx="16027">
                  <c:v>22.922933256598427</c:v>
                </c:pt>
                <c:pt idx="16028">
                  <c:v>22.924325580229951</c:v>
                </c:pt>
                <c:pt idx="16029">
                  <c:v>22.925718833415928</c:v>
                </c:pt>
                <c:pt idx="16030">
                  <c:v>22.927112370738513</c:v>
                </c:pt>
                <c:pt idx="16031">
                  <c:v>22.928445012630263</c:v>
                </c:pt>
                <c:pt idx="16032">
                  <c:v>22.929838149335492</c:v>
                </c:pt>
                <c:pt idx="16033">
                  <c:v>22.931169927659163</c:v>
                </c:pt>
                <c:pt idx="16034">
                  <c:v>22.932562215391702</c:v>
                </c:pt>
                <c:pt idx="16035">
                  <c:v>22.933954878917827</c:v>
                </c:pt>
                <c:pt idx="16036">
                  <c:v>22.935347286568231</c:v>
                </c:pt>
                <c:pt idx="16037">
                  <c:v>22.936679055028815</c:v>
                </c:pt>
                <c:pt idx="16038">
                  <c:v>22.938071069318053</c:v>
                </c:pt>
                <c:pt idx="16039">
                  <c:v>22.93946299118651</c:v>
                </c:pt>
                <c:pt idx="16040">
                  <c:v>22.940794173341349</c:v>
                </c:pt>
                <c:pt idx="16041">
                  <c:v>22.942185972236707</c:v>
                </c:pt>
                <c:pt idx="16042">
                  <c:v>22.943578197718889</c:v>
                </c:pt>
                <c:pt idx="16043">
                  <c:v>22.944909949375685</c:v>
                </c:pt>
                <c:pt idx="16044">
                  <c:v>22.946302000327712</c:v>
                </c:pt>
                <c:pt idx="16045">
                  <c:v>22.947694006978875</c:v>
                </c:pt>
                <c:pt idx="16046">
                  <c:v>22.949086201526828</c:v>
                </c:pt>
                <c:pt idx="16047">
                  <c:v>22.950417983138188</c:v>
                </c:pt>
                <c:pt idx="16048">
                  <c:v>22.951810205947037</c:v>
                </c:pt>
                <c:pt idx="16049">
                  <c:v>22.953202005224298</c:v>
                </c:pt>
                <c:pt idx="16050">
                  <c:v>22.954533125643522</c:v>
                </c:pt>
                <c:pt idx="16051">
                  <c:v>22.955924842429503</c:v>
                </c:pt>
                <c:pt idx="16052">
                  <c:v>22.957316603516357</c:v>
                </c:pt>
                <c:pt idx="16053">
                  <c:v>22.958648045399158</c:v>
                </c:pt>
                <c:pt idx="16054">
                  <c:v>22.960039942061957</c:v>
                </c:pt>
                <c:pt idx="16055">
                  <c:v>22.961431662666982</c:v>
                </c:pt>
                <c:pt idx="16056">
                  <c:v>22.962763075691122</c:v>
                </c:pt>
                <c:pt idx="16057">
                  <c:v>22.964154376201691</c:v>
                </c:pt>
                <c:pt idx="16058">
                  <c:v>22.965545593075277</c:v>
                </c:pt>
                <c:pt idx="16059">
                  <c:v>22.966937378985897</c:v>
                </c:pt>
                <c:pt idx="16060">
                  <c:v>22.968268156023562</c:v>
                </c:pt>
                <c:pt idx="16061">
                  <c:v>22.969658928742735</c:v>
                </c:pt>
                <c:pt idx="16062">
                  <c:v>22.971049052225027</c:v>
                </c:pt>
                <c:pt idx="16063">
                  <c:v>22.972379200582214</c:v>
                </c:pt>
                <c:pt idx="16064">
                  <c:v>22.973770433113867</c:v>
                </c:pt>
                <c:pt idx="16065">
                  <c:v>22.975161318112832</c:v>
                </c:pt>
                <c:pt idx="16066">
                  <c:v>22.976492080538517</c:v>
                </c:pt>
                <c:pt idx="16067">
                  <c:v>22.977882986924111</c:v>
                </c:pt>
                <c:pt idx="16068">
                  <c:v>22.979273633996861</c:v>
                </c:pt>
                <c:pt idx="16069">
                  <c:v>22.98060363112004</c:v>
                </c:pt>
                <c:pt idx="16070">
                  <c:v>22.981994136888289</c:v>
                </c:pt>
                <c:pt idx="16071">
                  <c:v>22.983384910371271</c:v>
                </c:pt>
                <c:pt idx="16072">
                  <c:v>22.984715199003475</c:v>
                </c:pt>
                <c:pt idx="16073">
                  <c:v>22.986106023279696</c:v>
                </c:pt>
                <c:pt idx="16074">
                  <c:v>22.987497112215426</c:v>
                </c:pt>
                <c:pt idx="16075">
                  <c:v>22.988828001034744</c:v>
                </c:pt>
                <c:pt idx="16076">
                  <c:v>22.990219132743732</c:v>
                </c:pt>
                <c:pt idx="16077">
                  <c:v>22.991609768359353</c:v>
                </c:pt>
                <c:pt idx="16078">
                  <c:v>22.99299994148917</c:v>
                </c:pt>
                <c:pt idx="16079">
                  <c:v>22.99432927340192</c:v>
                </c:pt>
                <c:pt idx="16080">
                  <c:v>22.995718872911855</c:v>
                </c:pt>
                <c:pt idx="16081">
                  <c:v>22.997109184672848</c:v>
                </c:pt>
                <c:pt idx="16082">
                  <c:v>22.998499858860775</c:v>
                </c:pt>
                <c:pt idx="16083">
                  <c:v>22.999829413606236</c:v>
                </c:pt>
                <c:pt idx="16084">
                  <c:v>23.00121948171244</c:v>
                </c:pt>
                <c:pt idx="16085">
                  <c:v>23.002610218150732</c:v>
                </c:pt>
                <c:pt idx="16086">
                  <c:v>23.003940195547742</c:v>
                </c:pt>
                <c:pt idx="16087">
                  <c:v>23.005330637156106</c:v>
                </c:pt>
                <c:pt idx="16088">
                  <c:v>23.006720565485423</c:v>
                </c:pt>
                <c:pt idx="16089">
                  <c:v>23.008049461230542</c:v>
                </c:pt>
                <c:pt idx="16090">
                  <c:v>23.00943931928952</c:v>
                </c:pt>
                <c:pt idx="16091">
                  <c:v>23.010829592860102</c:v>
                </c:pt>
                <c:pt idx="16092">
                  <c:v>23.012219867576402</c:v>
                </c:pt>
                <c:pt idx="16093">
                  <c:v>23.013548973003441</c:v>
                </c:pt>
                <c:pt idx="16094">
                  <c:v>23.014938110409481</c:v>
                </c:pt>
                <c:pt idx="16095">
                  <c:v>23.016327603368186</c:v>
                </c:pt>
                <c:pt idx="16096">
                  <c:v>23.017657299119261</c:v>
                </c:pt>
                <c:pt idx="16097">
                  <c:v>23.019046966226213</c:v>
                </c:pt>
                <c:pt idx="16098">
                  <c:v>23.020436596670379</c:v>
                </c:pt>
                <c:pt idx="16099">
                  <c:v>23.021766205114858</c:v>
                </c:pt>
                <c:pt idx="16100">
                  <c:v>23.023156201041203</c:v>
                </c:pt>
                <c:pt idx="16101">
                  <c:v>23.024546074758248</c:v>
                </c:pt>
                <c:pt idx="16102">
                  <c:v>23.025875178724093</c:v>
                </c:pt>
                <c:pt idx="16103">
                  <c:v>23.027264602940068</c:v>
                </c:pt>
                <c:pt idx="16104">
                  <c:v>23.028654326950729</c:v>
                </c:pt>
                <c:pt idx="16105">
                  <c:v>23.029984027085398</c:v>
                </c:pt>
                <c:pt idx="16106">
                  <c:v>23.031374275832221</c:v>
                </c:pt>
                <c:pt idx="16107">
                  <c:v>23.032764582246553</c:v>
                </c:pt>
                <c:pt idx="16108">
                  <c:v>23.034154675940325</c:v>
                </c:pt>
                <c:pt idx="16109">
                  <c:v>23.035483770408383</c:v>
                </c:pt>
                <c:pt idx="16110">
                  <c:v>23.036873167127268</c:v>
                </c:pt>
                <c:pt idx="16111">
                  <c:v>23.038263267695324</c:v>
                </c:pt>
                <c:pt idx="16112">
                  <c:v>23.039592804175797</c:v>
                </c:pt>
                <c:pt idx="16113">
                  <c:v>23.040982570959709</c:v>
                </c:pt>
                <c:pt idx="16114">
                  <c:v>23.042372603548838</c:v>
                </c:pt>
                <c:pt idx="16115">
                  <c:v>23.043701584408741</c:v>
                </c:pt>
                <c:pt idx="16116">
                  <c:v>23.045090518259915</c:v>
                </c:pt>
                <c:pt idx="16117">
                  <c:v>23.046480200643039</c:v>
                </c:pt>
                <c:pt idx="16118">
                  <c:v>23.047809320316755</c:v>
                </c:pt>
                <c:pt idx="16119">
                  <c:v>23.049198345824912</c:v>
                </c:pt>
                <c:pt idx="16120">
                  <c:v>23.050587246450441</c:v>
                </c:pt>
                <c:pt idx="16121">
                  <c:v>23.051915703836119</c:v>
                </c:pt>
                <c:pt idx="16122">
                  <c:v>23.053304872558293</c:v>
                </c:pt>
                <c:pt idx="16123">
                  <c:v>23.054693994306263</c:v>
                </c:pt>
                <c:pt idx="16124">
                  <c:v>23.056082734913996</c:v>
                </c:pt>
                <c:pt idx="16125">
                  <c:v>23.057411066636639</c:v>
                </c:pt>
                <c:pt idx="16126">
                  <c:v>23.058799482625933</c:v>
                </c:pt>
                <c:pt idx="16127">
                  <c:v>23.060188390125735</c:v>
                </c:pt>
                <c:pt idx="16128">
                  <c:v>23.061517457196327</c:v>
                </c:pt>
                <c:pt idx="16129">
                  <c:v>23.062906030530076</c:v>
                </c:pt>
                <c:pt idx="16130">
                  <c:v>23.064294440408908</c:v>
                </c:pt>
                <c:pt idx="16131">
                  <c:v>23.065622410485023</c:v>
                </c:pt>
                <c:pt idx="16132">
                  <c:v>23.067010320451452</c:v>
                </c:pt>
                <c:pt idx="16133">
                  <c:v>23.068398388908054</c:v>
                </c:pt>
                <c:pt idx="16134">
                  <c:v>23.069726698347431</c:v>
                </c:pt>
                <c:pt idx="16135">
                  <c:v>23.07111598469605</c:v>
                </c:pt>
                <c:pt idx="16136">
                  <c:v>23.072504841784511</c:v>
                </c:pt>
                <c:pt idx="16137">
                  <c:v>23.073893472403878</c:v>
                </c:pt>
                <c:pt idx="16138">
                  <c:v>23.075221672983993</c:v>
                </c:pt>
                <c:pt idx="16139">
                  <c:v>23.076610287945293</c:v>
                </c:pt>
                <c:pt idx="16140">
                  <c:v>23.077998832636244</c:v>
                </c:pt>
                <c:pt idx="16141">
                  <c:v>23.079326755588724</c:v>
                </c:pt>
                <c:pt idx="16142">
                  <c:v>23.080715402629959</c:v>
                </c:pt>
                <c:pt idx="16143">
                  <c:v>23.082104440740945</c:v>
                </c:pt>
                <c:pt idx="16144">
                  <c:v>23.083432984702615</c:v>
                </c:pt>
                <c:pt idx="16145">
                  <c:v>23.084821623723872</c:v>
                </c:pt>
                <c:pt idx="16146">
                  <c:v>23.086210371969685</c:v>
                </c:pt>
                <c:pt idx="16147">
                  <c:v>23.087539046343284</c:v>
                </c:pt>
                <c:pt idx="16148">
                  <c:v>23.088927676198846</c:v>
                </c:pt>
                <c:pt idx="16149">
                  <c:v>23.090315969978843</c:v>
                </c:pt>
                <c:pt idx="16150">
                  <c:v>23.091704454710857</c:v>
                </c:pt>
                <c:pt idx="16151">
                  <c:v>23.093032354649466</c:v>
                </c:pt>
                <c:pt idx="16152">
                  <c:v>23.094421008183076</c:v>
                </c:pt>
                <c:pt idx="16153">
                  <c:v>23.09580997602372</c:v>
                </c:pt>
                <c:pt idx="16154">
                  <c:v>23.097138650762624</c:v>
                </c:pt>
                <c:pt idx="16155">
                  <c:v>23.09852801311014</c:v>
                </c:pt>
                <c:pt idx="16156">
                  <c:v>23.099916968347948</c:v>
                </c:pt>
                <c:pt idx="16157">
                  <c:v>23.101245014406363</c:v>
                </c:pt>
                <c:pt idx="16158">
                  <c:v>23.102633530072609</c:v>
                </c:pt>
                <c:pt idx="16159">
                  <c:v>23.104022495621827</c:v>
                </c:pt>
                <c:pt idx="16160">
                  <c:v>23.105350981500873</c:v>
                </c:pt>
                <c:pt idx="16161">
                  <c:v>23.106739458212907</c:v>
                </c:pt>
                <c:pt idx="16162">
                  <c:v>23.108128043003784</c:v>
                </c:pt>
                <c:pt idx="16163">
                  <c:v>23.109456207784547</c:v>
                </c:pt>
                <c:pt idx="16164">
                  <c:v>23.110844732616489</c:v>
                </c:pt>
                <c:pt idx="16165">
                  <c:v>23.112173251372496</c:v>
                </c:pt>
                <c:pt idx="16166">
                  <c:v>23.113561916363224</c:v>
                </c:pt>
                <c:pt idx="16167">
                  <c:v>23.114950227710803</c:v>
                </c:pt>
                <c:pt idx="16168">
                  <c:v>23.116277890570021</c:v>
                </c:pt>
                <c:pt idx="16169">
                  <c:v>23.117665701623299</c:v>
                </c:pt>
                <c:pt idx="16170">
                  <c:v>23.119053482888059</c:v>
                </c:pt>
                <c:pt idx="16171">
                  <c:v>23.120381239629253</c:v>
                </c:pt>
                <c:pt idx="16172">
                  <c:v>23.121769644161418</c:v>
                </c:pt>
                <c:pt idx="16173">
                  <c:v>23.123158332066396</c:v>
                </c:pt>
                <c:pt idx="16174">
                  <c:v>23.124486661962543</c:v>
                </c:pt>
                <c:pt idx="16175">
                  <c:v>23.125874945049226</c:v>
                </c:pt>
                <c:pt idx="16176">
                  <c:v>23.127263087213311</c:v>
                </c:pt>
                <c:pt idx="16177">
                  <c:v>23.128590591167235</c:v>
                </c:pt>
                <c:pt idx="16178">
                  <c:v>23.129978633654368</c:v>
                </c:pt>
                <c:pt idx="16179">
                  <c:v>23.131366893062999</c:v>
                </c:pt>
                <c:pt idx="16180">
                  <c:v>23.132755500004311</c:v>
                </c:pt>
                <c:pt idx="16181">
                  <c:v>23.134083820037372</c:v>
                </c:pt>
                <c:pt idx="16182">
                  <c:v>23.13547214055065</c:v>
                </c:pt>
                <c:pt idx="16183">
                  <c:v>23.136860313267064</c:v>
                </c:pt>
                <c:pt idx="16184">
                  <c:v>23.138187941422824</c:v>
                </c:pt>
                <c:pt idx="16185">
                  <c:v>23.139575471012812</c:v>
                </c:pt>
                <c:pt idx="16186">
                  <c:v>23.140962869991618</c:v>
                </c:pt>
                <c:pt idx="16187">
                  <c:v>23.142290147094538</c:v>
                </c:pt>
                <c:pt idx="16188">
                  <c:v>23.143677709910182</c:v>
                </c:pt>
                <c:pt idx="16189">
                  <c:v>23.145065473989263</c:v>
                </c:pt>
                <c:pt idx="16190">
                  <c:v>23.14639306232737</c:v>
                </c:pt>
                <c:pt idx="16191">
                  <c:v>23.147780498732775</c:v>
                </c:pt>
                <c:pt idx="16192">
                  <c:v>23.149167694920532</c:v>
                </c:pt>
                <c:pt idx="16193">
                  <c:v>23.150554838787436</c:v>
                </c:pt>
                <c:pt idx="16194">
                  <c:v>23.15188131880679</c:v>
                </c:pt>
                <c:pt idx="16195">
                  <c:v>23.153268721986546</c:v>
                </c:pt>
                <c:pt idx="16196">
                  <c:v>23.15465626188794</c:v>
                </c:pt>
                <c:pt idx="16197">
                  <c:v>23.155982607111774</c:v>
                </c:pt>
                <c:pt idx="16198">
                  <c:v>23.157369369456525</c:v>
                </c:pt>
                <c:pt idx="16199">
                  <c:v>23.158756322753312</c:v>
                </c:pt>
                <c:pt idx="16200">
                  <c:v>23.160082857567588</c:v>
                </c:pt>
                <c:pt idx="16201">
                  <c:v>23.161469259013025</c:v>
                </c:pt>
                <c:pt idx="16202">
                  <c:v>23.162855969036926</c:v>
                </c:pt>
                <c:pt idx="16203">
                  <c:v>23.164182809606906</c:v>
                </c:pt>
                <c:pt idx="16204">
                  <c:v>23.165569422245284</c:v>
                </c:pt>
                <c:pt idx="16205">
                  <c:v>23.166956030682705</c:v>
                </c:pt>
                <c:pt idx="16206">
                  <c:v>23.168342760947525</c:v>
                </c:pt>
                <c:pt idx="16207">
                  <c:v>23.169669186902542</c:v>
                </c:pt>
                <c:pt idx="16208">
                  <c:v>23.171055890434083</c:v>
                </c:pt>
                <c:pt idx="16209">
                  <c:v>23.172442647814087</c:v>
                </c:pt>
                <c:pt idx="16210">
                  <c:v>23.173769214409422</c:v>
                </c:pt>
                <c:pt idx="16211">
                  <c:v>23.175156256689849</c:v>
                </c:pt>
                <c:pt idx="16212">
                  <c:v>23.176543048823124</c:v>
                </c:pt>
                <c:pt idx="16213">
                  <c:v>23.177869424001514</c:v>
                </c:pt>
                <c:pt idx="16214">
                  <c:v>23.179256004559942</c:v>
                </c:pt>
                <c:pt idx="16215">
                  <c:v>23.180642026010847</c:v>
                </c:pt>
                <c:pt idx="16216">
                  <c:v>23.18202830524698</c:v>
                </c:pt>
                <c:pt idx="16217">
                  <c:v>23.183354627456943</c:v>
                </c:pt>
                <c:pt idx="16218">
                  <c:v>23.184741080077508</c:v>
                </c:pt>
                <c:pt idx="16219">
                  <c:v>23.186127601822722</c:v>
                </c:pt>
                <c:pt idx="16220">
                  <c:v>23.187453303388782</c:v>
                </c:pt>
                <c:pt idx="16221">
                  <c:v>23.188838949809909</c:v>
                </c:pt>
                <c:pt idx="16222">
                  <c:v>23.190224733334585</c:v>
                </c:pt>
                <c:pt idx="16223">
                  <c:v>23.191549929691405</c:v>
                </c:pt>
                <c:pt idx="16224">
                  <c:v>23.192935426788047</c:v>
                </c:pt>
                <c:pt idx="16225">
                  <c:v>23.194321162956626</c:v>
                </c:pt>
                <c:pt idx="16226">
                  <c:v>23.195646364427642</c:v>
                </c:pt>
                <c:pt idx="16227">
                  <c:v>23.197031887111855</c:v>
                </c:pt>
                <c:pt idx="16228">
                  <c:v>23.198417975014067</c:v>
                </c:pt>
                <c:pt idx="16229">
                  <c:v>23.19974395676487</c:v>
                </c:pt>
                <c:pt idx="16230">
                  <c:v>23.201130247076222</c:v>
                </c:pt>
                <c:pt idx="16231">
                  <c:v>23.202516286858511</c:v>
                </c:pt>
                <c:pt idx="16232">
                  <c:v>23.203841931803154</c:v>
                </c:pt>
                <c:pt idx="16233">
                  <c:v>23.205227977314014</c:v>
                </c:pt>
                <c:pt idx="16234">
                  <c:v>23.206613645885575</c:v>
                </c:pt>
                <c:pt idx="16235">
                  <c:v>23.207999078058524</c:v>
                </c:pt>
                <c:pt idx="16236">
                  <c:v>23.209324124277245</c:v>
                </c:pt>
                <c:pt idx="16237">
                  <c:v>23.210709056155888</c:v>
                </c:pt>
                <c:pt idx="16238">
                  <c:v>23.212094633452388</c:v>
                </c:pt>
                <c:pt idx="16239">
                  <c:v>23.213419750539209</c:v>
                </c:pt>
                <c:pt idx="16240">
                  <c:v>23.214804255449135</c:v>
                </c:pt>
                <c:pt idx="16241">
                  <c:v>23.216189318702778</c:v>
                </c:pt>
                <c:pt idx="16242">
                  <c:v>23.217514272135411</c:v>
                </c:pt>
                <c:pt idx="16243">
                  <c:v>23.218899115412324</c:v>
                </c:pt>
                <c:pt idx="16244">
                  <c:v>23.220284321116175</c:v>
                </c:pt>
                <c:pt idx="16245">
                  <c:v>23.221609604048986</c:v>
                </c:pt>
                <c:pt idx="16246">
                  <c:v>23.222995086633276</c:v>
                </c:pt>
                <c:pt idx="16247">
                  <c:v>23.224380118188883</c:v>
                </c:pt>
                <c:pt idx="16248">
                  <c:v>23.225704745043739</c:v>
                </c:pt>
                <c:pt idx="16249">
                  <c:v>23.227090026746499</c:v>
                </c:pt>
                <c:pt idx="16250">
                  <c:v>23.228475425693802</c:v>
                </c:pt>
                <c:pt idx="16251">
                  <c:v>23.229800384971234</c:v>
                </c:pt>
                <c:pt idx="16252">
                  <c:v>23.231185285915654</c:v>
                </c:pt>
                <c:pt idx="16253">
                  <c:v>23.232570035244173</c:v>
                </c:pt>
                <c:pt idx="16254">
                  <c:v>23.233894549586779</c:v>
                </c:pt>
                <c:pt idx="16255">
                  <c:v>23.235279456641667</c:v>
                </c:pt>
                <c:pt idx="16256">
                  <c:v>23.236664315576647</c:v>
                </c:pt>
                <c:pt idx="16257">
                  <c:v>23.238048410703524</c:v>
                </c:pt>
                <c:pt idx="16258">
                  <c:v>23.239372019833912</c:v>
                </c:pt>
                <c:pt idx="16259">
                  <c:v>23.240756142457883</c:v>
                </c:pt>
                <c:pt idx="16260">
                  <c:v>23.242140390346385</c:v>
                </c:pt>
                <c:pt idx="16261">
                  <c:v>23.243464656650609</c:v>
                </c:pt>
                <c:pt idx="16262">
                  <c:v>23.244849222665184</c:v>
                </c:pt>
                <c:pt idx="16263">
                  <c:v>23.246233813121613</c:v>
                </c:pt>
                <c:pt idx="16264">
                  <c:v>23.247557885086497</c:v>
                </c:pt>
                <c:pt idx="16265">
                  <c:v>23.248941372985929</c:v>
                </c:pt>
                <c:pt idx="16266">
                  <c:v>23.250325089645898</c:v>
                </c:pt>
                <c:pt idx="16267">
                  <c:v>23.251648980787518</c:v>
                </c:pt>
                <c:pt idx="16268">
                  <c:v>23.253033520832616</c:v>
                </c:pt>
                <c:pt idx="16269">
                  <c:v>23.254418266342093</c:v>
                </c:pt>
                <c:pt idx="16270">
                  <c:v>23.255742201684946</c:v>
                </c:pt>
                <c:pt idx="16271">
                  <c:v>23.257126345695546</c:v>
                </c:pt>
                <c:pt idx="16272">
                  <c:v>23.258510322050267</c:v>
                </c:pt>
                <c:pt idx="16273">
                  <c:v>23.259833783964943</c:v>
                </c:pt>
                <c:pt idx="16274">
                  <c:v>23.261217450595478</c:v>
                </c:pt>
                <c:pt idx="16275">
                  <c:v>23.262601100804144</c:v>
                </c:pt>
                <c:pt idx="16276">
                  <c:v>23.263984836177404</c:v>
                </c:pt>
                <c:pt idx="16277">
                  <c:v>23.265308368594891</c:v>
                </c:pt>
                <c:pt idx="16278">
                  <c:v>23.26669205011968</c:v>
                </c:pt>
                <c:pt idx="16279">
                  <c:v>23.268075913812709</c:v>
                </c:pt>
                <c:pt idx="16280">
                  <c:v>23.269399575911525</c:v>
                </c:pt>
                <c:pt idx="16281">
                  <c:v>23.270783257436317</c:v>
                </c:pt>
                <c:pt idx="16282">
                  <c:v>23.272167137551218</c:v>
                </c:pt>
                <c:pt idx="16283">
                  <c:v>23.273490962208321</c:v>
                </c:pt>
                <c:pt idx="16284">
                  <c:v>23.27487444323349</c:v>
                </c:pt>
                <c:pt idx="16285">
                  <c:v>23.276257651579169</c:v>
                </c:pt>
                <c:pt idx="16286">
                  <c:v>23.277580664540732</c:v>
                </c:pt>
                <c:pt idx="16287">
                  <c:v>23.278964199414361</c:v>
                </c:pt>
                <c:pt idx="16288">
                  <c:v>23.280347883230583</c:v>
                </c:pt>
                <c:pt idx="16289">
                  <c:v>23.281730942251773</c:v>
                </c:pt>
                <c:pt idx="16290">
                  <c:v>23.283054240146964</c:v>
                </c:pt>
                <c:pt idx="16291">
                  <c:v>23.284438014474436</c:v>
                </c:pt>
                <c:pt idx="16292">
                  <c:v>23.285821332808482</c:v>
                </c:pt>
                <c:pt idx="16293">
                  <c:v>23.28714449335105</c:v>
                </c:pt>
                <c:pt idx="16294">
                  <c:v>23.288527817413655</c:v>
                </c:pt>
                <c:pt idx="16295">
                  <c:v>23.289850878960053</c:v>
                </c:pt>
                <c:pt idx="16296">
                  <c:v>23.291233960513583</c:v>
                </c:pt>
                <c:pt idx="16297">
                  <c:v>23.292617074910869</c:v>
                </c:pt>
                <c:pt idx="16298">
                  <c:v>23.29400066286917</c:v>
                </c:pt>
                <c:pt idx="16299">
                  <c:v>23.295324129167437</c:v>
                </c:pt>
                <c:pt idx="16300">
                  <c:v>23.296707344005476</c:v>
                </c:pt>
                <c:pt idx="16301">
                  <c:v>23.298090825412551</c:v>
                </c:pt>
                <c:pt idx="16302">
                  <c:v>23.299414542671595</c:v>
                </c:pt>
                <c:pt idx="16303">
                  <c:v>23.300798120700392</c:v>
                </c:pt>
                <c:pt idx="16304">
                  <c:v>23.302181268705226</c:v>
                </c:pt>
                <c:pt idx="16305">
                  <c:v>23.303504397101435</c:v>
                </c:pt>
                <c:pt idx="16306">
                  <c:v>23.30488808091765</c:v>
                </c:pt>
                <c:pt idx="16307">
                  <c:v>23.306271606243694</c:v>
                </c:pt>
                <c:pt idx="16308">
                  <c:v>23.307654623255438</c:v>
                </c:pt>
                <c:pt idx="16309">
                  <c:v>23.308977512015154</c:v>
                </c:pt>
                <c:pt idx="16310">
                  <c:v>23.310360442334687</c:v>
                </c:pt>
                <c:pt idx="16311">
                  <c:v>23.31174319774216</c:v>
                </c:pt>
                <c:pt idx="16312">
                  <c:v>23.313065363208825</c:v>
                </c:pt>
                <c:pt idx="16313">
                  <c:v>23.314447938739487</c:v>
                </c:pt>
                <c:pt idx="16314">
                  <c:v>23.315831487361674</c:v>
                </c:pt>
                <c:pt idx="16315">
                  <c:v>23.317214567005685</c:v>
                </c:pt>
                <c:pt idx="16316">
                  <c:v>23.318536787997878</c:v>
                </c:pt>
                <c:pt idx="16317">
                  <c:v>23.31991909657761</c:v>
                </c:pt>
                <c:pt idx="16318">
                  <c:v>23.321301860386974</c:v>
                </c:pt>
                <c:pt idx="16319">
                  <c:v>23.322684509243224</c:v>
                </c:pt>
                <c:pt idx="16320">
                  <c:v>23.32400720877779</c:v>
                </c:pt>
                <c:pt idx="16321">
                  <c:v>23.32539007226411</c:v>
                </c:pt>
                <c:pt idx="16322">
                  <c:v>23.326772546590202</c:v>
                </c:pt>
                <c:pt idx="16323">
                  <c:v>23.328094835162805</c:v>
                </c:pt>
                <c:pt idx="16324">
                  <c:v>23.329476861897355</c:v>
                </c:pt>
                <c:pt idx="16325">
                  <c:v>23.330859211340822</c:v>
                </c:pt>
                <c:pt idx="16326">
                  <c:v>23.332181639823141</c:v>
                </c:pt>
                <c:pt idx="16327">
                  <c:v>23.333563846434501</c:v>
                </c:pt>
                <c:pt idx="16328">
                  <c:v>23.334946211536039</c:v>
                </c:pt>
                <c:pt idx="16329">
                  <c:v>23.33632829364667</c:v>
                </c:pt>
                <c:pt idx="16330">
                  <c:v>23.337650221303342</c:v>
                </c:pt>
                <c:pt idx="16331">
                  <c:v>23.339032631469561</c:v>
                </c:pt>
                <c:pt idx="16332">
                  <c:v>23.340414980531129</c:v>
                </c:pt>
                <c:pt idx="16333">
                  <c:v>23.34173722198009</c:v>
                </c:pt>
                <c:pt idx="16334">
                  <c:v>23.343119645512946</c:v>
                </c:pt>
                <c:pt idx="16335">
                  <c:v>23.344502064462954</c:v>
                </c:pt>
                <c:pt idx="16336">
                  <c:v>23.345824353766158</c:v>
                </c:pt>
                <c:pt idx="16337">
                  <c:v>23.347206805941816</c:v>
                </c:pt>
                <c:pt idx="16338">
                  <c:v>23.348589031266471</c:v>
                </c:pt>
                <c:pt idx="16339">
                  <c:v>23.349911158741982</c:v>
                </c:pt>
                <c:pt idx="16340">
                  <c:v>23.351292821140071</c:v>
                </c:pt>
                <c:pt idx="16341">
                  <c:v>23.35267388547641</c:v>
                </c:pt>
                <c:pt idx="16342">
                  <c:v>23.354055290471173</c:v>
                </c:pt>
                <c:pt idx="16343">
                  <c:v>23.35537679584159</c:v>
                </c:pt>
                <c:pt idx="16344">
                  <c:v>23.356758313116138</c:v>
                </c:pt>
                <c:pt idx="16345">
                  <c:v>23.358139714291863</c:v>
                </c:pt>
                <c:pt idx="16346">
                  <c:v>23.359461392083656</c:v>
                </c:pt>
                <c:pt idx="16347">
                  <c:v>23.360843274840381</c:v>
                </c:pt>
                <c:pt idx="16348">
                  <c:v>23.362225087708662</c:v>
                </c:pt>
                <c:pt idx="16349">
                  <c:v>23.3635468104323</c:v>
                </c:pt>
                <c:pt idx="16350">
                  <c:v>23.36492835673155</c:v>
                </c:pt>
                <c:pt idx="16351">
                  <c:v>23.366310223830212</c:v>
                </c:pt>
                <c:pt idx="16352">
                  <c:v>23.36763184426998</c:v>
                </c:pt>
                <c:pt idx="16353">
                  <c:v>23.369013243918086</c:v>
                </c:pt>
                <c:pt idx="16354">
                  <c:v>23.370395336722027</c:v>
                </c:pt>
                <c:pt idx="16355">
                  <c:v>23.371717174149715</c:v>
                </c:pt>
                <c:pt idx="16356">
                  <c:v>23.373098603586332</c:v>
                </c:pt>
                <c:pt idx="16357">
                  <c:v>23.374479787076744</c:v>
                </c:pt>
                <c:pt idx="16358">
                  <c:v>23.375860969803348</c:v>
                </c:pt>
                <c:pt idx="16359">
                  <c:v>23.377182569421041</c:v>
                </c:pt>
                <c:pt idx="16360">
                  <c:v>23.378564462871083</c:v>
                </c:pt>
                <c:pt idx="16361">
                  <c:v>23.379946206614733</c:v>
                </c:pt>
                <c:pt idx="16362">
                  <c:v>23.381267897557315</c:v>
                </c:pt>
                <c:pt idx="16363">
                  <c:v>23.382649440801334</c:v>
                </c:pt>
                <c:pt idx="16364">
                  <c:v>23.384030663245959</c:v>
                </c:pt>
                <c:pt idx="16365">
                  <c:v>23.385351765325694</c:v>
                </c:pt>
                <c:pt idx="16366">
                  <c:v>23.386732888475269</c:v>
                </c:pt>
                <c:pt idx="16367">
                  <c:v>23.388114389327939</c:v>
                </c:pt>
                <c:pt idx="16368">
                  <c:v>23.38943570291611</c:v>
                </c:pt>
                <c:pt idx="16369">
                  <c:v>23.390817191929756</c:v>
                </c:pt>
                <c:pt idx="16370">
                  <c:v>23.39219885700118</c:v>
                </c:pt>
                <c:pt idx="16371">
                  <c:v>23.393580250920717</c:v>
                </c:pt>
                <c:pt idx="16372">
                  <c:v>23.394901432635752</c:v>
                </c:pt>
                <c:pt idx="16373">
                  <c:v>23.396282569151968</c:v>
                </c:pt>
                <c:pt idx="16374">
                  <c:v>23.397663676643468</c:v>
                </c:pt>
                <c:pt idx="16375">
                  <c:v>23.398984895984363</c:v>
                </c:pt>
                <c:pt idx="16376">
                  <c:v>23.400366041284361</c:v>
                </c:pt>
                <c:pt idx="16377">
                  <c:v>23.401746747776617</c:v>
                </c:pt>
                <c:pt idx="16378">
                  <c:v>23.403067615334066</c:v>
                </c:pt>
                <c:pt idx="16379">
                  <c:v>23.404448798824475</c:v>
                </c:pt>
                <c:pt idx="16380">
                  <c:v>23.405830086956591</c:v>
                </c:pt>
                <c:pt idx="16381">
                  <c:v>23.407151147026891</c:v>
                </c:pt>
                <c:pt idx="16382">
                  <c:v>23.408531712596549</c:v>
                </c:pt>
                <c:pt idx="16383">
                  <c:v>23.40991220293111</c:v>
                </c:pt>
                <c:pt idx="16384">
                  <c:v>23.411232928752337</c:v>
                </c:pt>
                <c:pt idx="16385">
                  <c:v>23.412613581396123</c:v>
                </c:pt>
                <c:pt idx="16386">
                  <c:v>23.41399433791781</c:v>
                </c:pt>
                <c:pt idx="16387">
                  <c:v>23.415375245291585</c:v>
                </c:pt>
                <c:pt idx="16388">
                  <c:v>23.416695703713572</c:v>
                </c:pt>
                <c:pt idx="16389">
                  <c:v>23.418075995839928</c:v>
                </c:pt>
                <c:pt idx="16390">
                  <c:v>23.419456692784582</c:v>
                </c:pt>
                <c:pt idx="16391">
                  <c:v>23.420777142439373</c:v>
                </c:pt>
                <c:pt idx="16392">
                  <c:v>23.422157299371701</c:v>
                </c:pt>
                <c:pt idx="16393">
                  <c:v>23.423477610943266</c:v>
                </c:pt>
                <c:pt idx="16394">
                  <c:v>23.424858122664457</c:v>
                </c:pt>
                <c:pt idx="16395">
                  <c:v>23.426238603833319</c:v>
                </c:pt>
                <c:pt idx="16396">
                  <c:v>23.427558871203647</c:v>
                </c:pt>
                <c:pt idx="16397">
                  <c:v>23.42893930119736</c:v>
                </c:pt>
                <c:pt idx="16398">
                  <c:v>23.430319764034834</c:v>
                </c:pt>
                <c:pt idx="16399">
                  <c:v>23.431639930947789</c:v>
                </c:pt>
                <c:pt idx="16400">
                  <c:v>23.433020155859037</c:v>
                </c:pt>
                <c:pt idx="16401">
                  <c:v>23.434400468226308</c:v>
                </c:pt>
                <c:pt idx="16402">
                  <c:v>23.435780549159723</c:v>
                </c:pt>
                <c:pt idx="16403">
                  <c:v>23.437100422006573</c:v>
                </c:pt>
                <c:pt idx="16404">
                  <c:v>23.438480137839719</c:v>
                </c:pt>
                <c:pt idx="16405">
                  <c:v>23.439859775000627</c:v>
                </c:pt>
                <c:pt idx="16406">
                  <c:v>23.441179668669545</c:v>
                </c:pt>
                <c:pt idx="16407">
                  <c:v>23.442559688498317</c:v>
                </c:pt>
                <c:pt idx="16408">
                  <c:v>23.443939663262409</c:v>
                </c:pt>
                <c:pt idx="16409">
                  <c:v>23.445259796202514</c:v>
                </c:pt>
                <c:pt idx="16410">
                  <c:v>23.446639631953527</c:v>
                </c:pt>
                <c:pt idx="16411">
                  <c:v>23.448019174402244</c:v>
                </c:pt>
                <c:pt idx="16412">
                  <c:v>23.449338548249933</c:v>
                </c:pt>
                <c:pt idx="16413">
                  <c:v>23.450717719487912</c:v>
                </c:pt>
                <c:pt idx="16414">
                  <c:v>23.452096985819992</c:v>
                </c:pt>
                <c:pt idx="16415">
                  <c:v>23.453416164963034</c:v>
                </c:pt>
                <c:pt idx="16416">
                  <c:v>23.454795201006977</c:v>
                </c:pt>
                <c:pt idx="16417">
                  <c:v>23.456174269130859</c:v>
                </c:pt>
                <c:pt idx="16418">
                  <c:v>23.457493372656902</c:v>
                </c:pt>
                <c:pt idx="16419">
                  <c:v>23.458872544276776</c:v>
                </c:pt>
                <c:pt idx="16420">
                  <c:v>23.46025133513832</c:v>
                </c:pt>
                <c:pt idx="16421">
                  <c:v>23.461570754283148</c:v>
                </c:pt>
                <c:pt idx="16422">
                  <c:v>23.462950892884084</c:v>
                </c:pt>
                <c:pt idx="16423">
                  <c:v>23.464329959098439</c:v>
                </c:pt>
                <c:pt idx="16424">
                  <c:v>23.465648785727442</c:v>
                </c:pt>
                <c:pt idx="16425">
                  <c:v>23.46702794130735</c:v>
                </c:pt>
                <c:pt idx="16426">
                  <c:v>23.468407070153976</c:v>
                </c:pt>
                <c:pt idx="16427">
                  <c:v>23.469786236427201</c:v>
                </c:pt>
                <c:pt idx="16428">
                  <c:v>23.471105272372832</c:v>
                </c:pt>
                <c:pt idx="16429">
                  <c:v>23.472484338587194</c:v>
                </c:pt>
                <c:pt idx="16430">
                  <c:v>23.473863523191813</c:v>
                </c:pt>
                <c:pt idx="16431">
                  <c:v>23.475182506899611</c:v>
                </c:pt>
                <c:pt idx="16432">
                  <c:v>23.476561182808027</c:v>
                </c:pt>
                <c:pt idx="16433">
                  <c:v>23.47793958794648</c:v>
                </c:pt>
                <c:pt idx="16434">
                  <c:v>23.479258054755448</c:v>
                </c:pt>
                <c:pt idx="16435">
                  <c:v>23.480636587831761</c:v>
                </c:pt>
                <c:pt idx="16436">
                  <c:v>23.482015281307767</c:v>
                </c:pt>
                <c:pt idx="16437">
                  <c:v>23.483333976794242</c:v>
                </c:pt>
                <c:pt idx="16438">
                  <c:v>23.484712605728465</c:v>
                </c:pt>
                <c:pt idx="16439">
                  <c:v>23.486091454639425</c:v>
                </c:pt>
                <c:pt idx="16440">
                  <c:v>23.487410188117039</c:v>
                </c:pt>
                <c:pt idx="16441">
                  <c:v>23.488788610059274</c:v>
                </c:pt>
                <c:pt idx="16442">
                  <c:v>23.490167299716244</c:v>
                </c:pt>
                <c:pt idx="16443">
                  <c:v>23.491546223098492</c:v>
                </c:pt>
                <c:pt idx="16444">
                  <c:v>23.492864712556031</c:v>
                </c:pt>
                <c:pt idx="16445">
                  <c:v>23.494243432765323</c:v>
                </c:pt>
                <c:pt idx="16446">
                  <c:v>23.495622580325247</c:v>
                </c:pt>
                <c:pt idx="16447">
                  <c:v>23.496941371520194</c:v>
                </c:pt>
                <c:pt idx="16448">
                  <c:v>23.498319969138283</c:v>
                </c:pt>
                <c:pt idx="16449">
                  <c:v>23.49969892269095</c:v>
                </c:pt>
                <c:pt idx="16450">
                  <c:v>23.501017677355946</c:v>
                </c:pt>
                <c:pt idx="16451">
                  <c:v>23.502396099298174</c:v>
                </c:pt>
                <c:pt idx="16452">
                  <c:v>23.503774342127404</c:v>
                </c:pt>
                <c:pt idx="16453">
                  <c:v>23.505151879579856</c:v>
                </c:pt>
                <c:pt idx="16454">
                  <c:v>23.506469516428307</c:v>
                </c:pt>
                <c:pt idx="16455">
                  <c:v>23.507847272329872</c:v>
                </c:pt>
                <c:pt idx="16456">
                  <c:v>23.509225321151842</c:v>
                </c:pt>
                <c:pt idx="16457">
                  <c:v>23.510543828143764</c:v>
                </c:pt>
                <c:pt idx="16458">
                  <c:v>23.511922097324373</c:v>
                </c:pt>
                <c:pt idx="16459">
                  <c:v>23.51330031685746</c:v>
                </c:pt>
                <c:pt idx="16460">
                  <c:v>23.514618958279598</c:v>
                </c:pt>
                <c:pt idx="16461">
                  <c:v>23.51599723127925</c:v>
                </c:pt>
                <c:pt idx="16462">
                  <c:v>23.517375233127026</c:v>
                </c:pt>
                <c:pt idx="16463">
                  <c:v>23.518693690803509</c:v>
                </c:pt>
                <c:pt idx="16464">
                  <c:v>23.520072276582578</c:v>
                </c:pt>
                <c:pt idx="16465">
                  <c:v>23.521450607631643</c:v>
                </c:pt>
                <c:pt idx="16466">
                  <c:v>23.522769159920699</c:v>
                </c:pt>
                <c:pt idx="16467">
                  <c:v>23.524147431774644</c:v>
                </c:pt>
                <c:pt idx="16468">
                  <c:v>23.525525789556998</c:v>
                </c:pt>
                <c:pt idx="16469">
                  <c:v>23.52690451282152</c:v>
                </c:pt>
                <c:pt idx="16470">
                  <c:v>23.528223003374961</c:v>
                </c:pt>
                <c:pt idx="16471">
                  <c:v>23.529600864300139</c:v>
                </c:pt>
                <c:pt idx="16472">
                  <c:v>23.530978913122116</c:v>
                </c:pt>
                <c:pt idx="16473">
                  <c:v>23.532297370798595</c:v>
                </c:pt>
                <c:pt idx="16474">
                  <c:v>23.533674930401485</c:v>
                </c:pt>
                <c:pt idx="16475">
                  <c:v>23.535052603047969</c:v>
                </c:pt>
                <c:pt idx="16476">
                  <c:v>23.536370393687523</c:v>
                </c:pt>
                <c:pt idx="16477">
                  <c:v>23.537747933813304</c:v>
                </c:pt>
                <c:pt idx="16478">
                  <c:v>23.539125978052425</c:v>
                </c:pt>
                <c:pt idx="16479">
                  <c:v>23.54044346257097</c:v>
                </c:pt>
                <c:pt idx="16480">
                  <c:v>23.541820639506003</c:v>
                </c:pt>
                <c:pt idx="16481">
                  <c:v>23.543198636007123</c:v>
                </c:pt>
                <c:pt idx="16482">
                  <c:v>23.544516759799837</c:v>
                </c:pt>
                <c:pt idx="16483">
                  <c:v>23.545894925484447</c:v>
                </c:pt>
                <c:pt idx="16484">
                  <c:v>23.547273252714476</c:v>
                </c:pt>
                <c:pt idx="16485">
                  <c:v>23.548651079268293</c:v>
                </c:pt>
                <c:pt idx="16486">
                  <c:v>23.549968722326831</c:v>
                </c:pt>
                <c:pt idx="16487">
                  <c:v>23.551346414832327</c:v>
                </c:pt>
                <c:pt idx="16488">
                  <c:v>23.552723840386893</c:v>
                </c:pt>
                <c:pt idx="16489">
                  <c:v>23.554041284357194</c:v>
                </c:pt>
                <c:pt idx="16490">
                  <c:v>23.555418963496049</c:v>
                </c:pt>
                <c:pt idx="16491">
                  <c:v>23.556796733528063</c:v>
                </c:pt>
                <c:pt idx="16492">
                  <c:v>23.558114481062265</c:v>
                </c:pt>
                <c:pt idx="16493">
                  <c:v>23.559492201828668</c:v>
                </c:pt>
                <c:pt idx="16494">
                  <c:v>23.560869549856715</c:v>
                </c:pt>
                <c:pt idx="16495">
                  <c:v>23.562186750172224</c:v>
                </c:pt>
                <c:pt idx="16496">
                  <c:v>23.563563434069131</c:v>
                </c:pt>
                <c:pt idx="16497">
                  <c:v>23.564940075956589</c:v>
                </c:pt>
                <c:pt idx="16498">
                  <c:v>23.566257137458287</c:v>
                </c:pt>
                <c:pt idx="16499">
                  <c:v>23.567634150938382</c:v>
                </c:pt>
                <c:pt idx="16500">
                  <c:v>23.569011423731336</c:v>
                </c:pt>
                <c:pt idx="16501">
                  <c:v>23.570388189737606</c:v>
                </c:pt>
                <c:pt idx="16502">
                  <c:v>23.571705170873408</c:v>
                </c:pt>
                <c:pt idx="16503">
                  <c:v>23.573082357356039</c:v>
                </c:pt>
                <c:pt idx="16504">
                  <c:v>23.574459120307079</c:v>
                </c:pt>
                <c:pt idx="16505">
                  <c:v>23.575775687193218</c:v>
                </c:pt>
                <c:pt idx="16506">
                  <c:v>23.577152427993827</c:v>
                </c:pt>
                <c:pt idx="16507">
                  <c:v>23.578469472691744</c:v>
                </c:pt>
                <c:pt idx="16508">
                  <c:v>23.579846288727445</c:v>
                </c:pt>
                <c:pt idx="16509">
                  <c:v>23.581223133787859</c:v>
                </c:pt>
                <c:pt idx="16510">
                  <c:v>23.58259963016987</c:v>
                </c:pt>
                <c:pt idx="16511">
                  <c:v>23.583916270846515</c:v>
                </c:pt>
                <c:pt idx="16512">
                  <c:v>23.58529302730518</c:v>
                </c:pt>
                <c:pt idx="16513">
                  <c:v>23.586669677594536</c:v>
                </c:pt>
                <c:pt idx="16514">
                  <c:v>23.587986158635282</c:v>
                </c:pt>
                <c:pt idx="16515">
                  <c:v>23.589362102402138</c:v>
                </c:pt>
                <c:pt idx="16516">
                  <c:v>23.590738026309978</c:v>
                </c:pt>
                <c:pt idx="16517">
                  <c:v>23.592054600136816</c:v>
                </c:pt>
                <c:pt idx="16518">
                  <c:v>23.593431141583505</c:v>
                </c:pt>
                <c:pt idx="16519">
                  <c:v>23.594807631091253</c:v>
                </c:pt>
                <c:pt idx="16520">
                  <c:v>23.596124083638642</c:v>
                </c:pt>
                <c:pt idx="16521">
                  <c:v>23.597499976230353</c:v>
                </c:pt>
                <c:pt idx="16522">
                  <c:v>23.598876171290076</c:v>
                </c:pt>
                <c:pt idx="16523">
                  <c:v>23.600192821099206</c:v>
                </c:pt>
                <c:pt idx="16524">
                  <c:v>23.601568694977626</c:v>
                </c:pt>
                <c:pt idx="16525">
                  <c:v>23.602944265624217</c:v>
                </c:pt>
                <c:pt idx="16526">
                  <c:v>23.604260515795673</c:v>
                </c:pt>
                <c:pt idx="16527">
                  <c:v>23.60563627013812</c:v>
                </c:pt>
                <c:pt idx="16528">
                  <c:v>23.607012094369011</c:v>
                </c:pt>
                <c:pt idx="16529">
                  <c:v>23.60832812353425</c:v>
                </c:pt>
                <c:pt idx="16530">
                  <c:v>23.609703699145602</c:v>
                </c:pt>
                <c:pt idx="16531">
                  <c:v>23.611079527959337</c:v>
                </c:pt>
                <c:pt idx="16532">
                  <c:v>23.612394997851005</c:v>
                </c:pt>
                <c:pt idx="16533">
                  <c:v>23.613769742439146</c:v>
                </c:pt>
                <c:pt idx="16534">
                  <c:v>23.615144575629024</c:v>
                </c:pt>
                <c:pt idx="16535">
                  <c:v>23.616459938487928</c:v>
                </c:pt>
                <c:pt idx="16536">
                  <c:v>23.617835272735924</c:v>
                </c:pt>
                <c:pt idx="16537">
                  <c:v>23.619210483247013</c:v>
                </c:pt>
                <c:pt idx="16538">
                  <c:v>23.620525616697808</c:v>
                </c:pt>
                <c:pt idx="16539">
                  <c:v>23.621900182936766</c:v>
                </c:pt>
                <c:pt idx="16540">
                  <c:v>23.623274980227666</c:v>
                </c:pt>
                <c:pt idx="16541">
                  <c:v>23.624649582747505</c:v>
                </c:pt>
                <c:pt idx="16542">
                  <c:v>23.625963998750034</c:v>
                </c:pt>
                <c:pt idx="16543">
                  <c:v>23.627338282379995</c:v>
                </c:pt>
                <c:pt idx="16544">
                  <c:v>23.628652947151501</c:v>
                </c:pt>
                <c:pt idx="16545">
                  <c:v>23.630027774994733</c:v>
                </c:pt>
                <c:pt idx="16546">
                  <c:v>23.631402690675884</c:v>
                </c:pt>
                <c:pt idx="16547">
                  <c:v>23.632717299921872</c:v>
                </c:pt>
                <c:pt idx="16548">
                  <c:v>23.634091523210987</c:v>
                </c:pt>
                <c:pt idx="16549">
                  <c:v>23.635465792710495</c:v>
                </c:pt>
                <c:pt idx="16550">
                  <c:v>23.636780350083946</c:v>
                </c:pt>
                <c:pt idx="16551">
                  <c:v>23.638155069466418</c:v>
                </c:pt>
                <c:pt idx="16552">
                  <c:v>23.639530012262764</c:v>
                </c:pt>
                <c:pt idx="16553">
                  <c:v>23.640844667901785</c:v>
                </c:pt>
                <c:pt idx="16554">
                  <c:v>23.642218916778475</c:v>
                </c:pt>
                <c:pt idx="16555">
                  <c:v>23.643592980431691</c:v>
                </c:pt>
                <c:pt idx="16556">
                  <c:v>23.64490720355608</c:v>
                </c:pt>
                <c:pt idx="16557">
                  <c:v>23.646281438302317</c:v>
                </c:pt>
                <c:pt idx="16558">
                  <c:v>23.647655611180102</c:v>
                </c:pt>
                <c:pt idx="16559">
                  <c:v>23.649029677506643</c:v>
                </c:pt>
                <c:pt idx="16560">
                  <c:v>23.650344002549598</c:v>
                </c:pt>
                <c:pt idx="16561">
                  <c:v>23.651718145638863</c:v>
                </c:pt>
                <c:pt idx="16562">
                  <c:v>23.65303219122768</c:v>
                </c:pt>
                <c:pt idx="16563">
                  <c:v>23.654405769480856</c:v>
                </c:pt>
                <c:pt idx="16564">
                  <c:v>23.655779733839026</c:v>
                </c:pt>
                <c:pt idx="16565">
                  <c:v>23.657094144727367</c:v>
                </c:pt>
                <c:pt idx="16566">
                  <c:v>23.658468054091355</c:v>
                </c:pt>
                <c:pt idx="16567">
                  <c:v>23.659841526939015</c:v>
                </c:pt>
                <c:pt idx="16568">
                  <c:v>23.661214782483267</c:v>
                </c:pt>
                <c:pt idx="16569">
                  <c:v>23.662528623504354</c:v>
                </c:pt>
                <c:pt idx="16570">
                  <c:v>23.663902280429763</c:v>
                </c:pt>
                <c:pt idx="16571">
                  <c:v>23.665275840733454</c:v>
                </c:pt>
                <c:pt idx="16572">
                  <c:v>23.666589354080863</c:v>
                </c:pt>
                <c:pt idx="16573">
                  <c:v>23.667962164706896</c:v>
                </c:pt>
                <c:pt idx="16574">
                  <c:v>23.669335553535664</c:v>
                </c:pt>
                <c:pt idx="16575">
                  <c:v>23.670649673645585</c:v>
                </c:pt>
                <c:pt idx="16576">
                  <c:v>23.672023243114971</c:v>
                </c:pt>
                <c:pt idx="16577">
                  <c:v>23.673396806091983</c:v>
                </c:pt>
                <c:pt idx="16578">
                  <c:v>23.674710624464492</c:v>
                </c:pt>
                <c:pt idx="16579">
                  <c:v>23.676084603716923</c:v>
                </c:pt>
                <c:pt idx="16580">
                  <c:v>23.677458457704823</c:v>
                </c:pt>
                <c:pt idx="16581">
                  <c:v>23.678772169044567</c:v>
                </c:pt>
                <c:pt idx="16582">
                  <c:v>23.680146171593144</c:v>
                </c:pt>
                <c:pt idx="16583">
                  <c:v>23.681520510981091</c:v>
                </c:pt>
                <c:pt idx="16584">
                  <c:v>23.682894368024229</c:v>
                </c:pt>
                <c:pt idx="16585">
                  <c:v>23.684208230597974</c:v>
                </c:pt>
                <c:pt idx="16586">
                  <c:v>23.685581776389313</c:v>
                </c:pt>
                <c:pt idx="16587">
                  <c:v>23.68695525420172</c:v>
                </c:pt>
                <c:pt idx="16588">
                  <c:v>23.688269160246122</c:v>
                </c:pt>
                <c:pt idx="16589">
                  <c:v>23.689642757594495</c:v>
                </c:pt>
                <c:pt idx="16590">
                  <c:v>23.691016314842951</c:v>
                </c:pt>
                <c:pt idx="16591">
                  <c:v>23.692330218695549</c:v>
                </c:pt>
                <c:pt idx="16592">
                  <c:v>23.693703969187457</c:v>
                </c:pt>
                <c:pt idx="16593">
                  <c:v>23.695077757487866</c:v>
                </c:pt>
                <c:pt idx="16594">
                  <c:v>23.696391431201757</c:v>
                </c:pt>
                <c:pt idx="16595">
                  <c:v>23.697763948143589</c:v>
                </c:pt>
                <c:pt idx="16596">
                  <c:v>23.699136557888096</c:v>
                </c:pt>
                <c:pt idx="16597">
                  <c:v>23.700449917444406</c:v>
                </c:pt>
                <c:pt idx="16598">
                  <c:v>23.701823017935613</c:v>
                </c:pt>
                <c:pt idx="16599">
                  <c:v>23.703195922891958</c:v>
                </c:pt>
                <c:pt idx="16600">
                  <c:v>23.704568836250182</c:v>
                </c:pt>
                <c:pt idx="16601">
                  <c:v>23.705882384301049</c:v>
                </c:pt>
                <c:pt idx="16602">
                  <c:v>23.707255063933992</c:v>
                </c:pt>
                <c:pt idx="16603">
                  <c:v>23.708627769918326</c:v>
                </c:pt>
                <c:pt idx="16604">
                  <c:v>23.709941419887752</c:v>
                </c:pt>
                <c:pt idx="16605">
                  <c:v>23.711314624256865</c:v>
                </c:pt>
                <c:pt idx="16606">
                  <c:v>23.712687562438855</c:v>
                </c:pt>
                <c:pt idx="16607">
                  <c:v>23.714000885099914</c:v>
                </c:pt>
                <c:pt idx="16608">
                  <c:v>23.715373683123119</c:v>
                </c:pt>
                <c:pt idx="16609">
                  <c:v>23.716746286757164</c:v>
                </c:pt>
                <c:pt idx="16610">
                  <c:v>23.718059763939923</c:v>
                </c:pt>
                <c:pt idx="16611">
                  <c:v>23.719433089754517</c:v>
                </c:pt>
                <c:pt idx="16612">
                  <c:v>23.720805807195966</c:v>
                </c:pt>
                <c:pt idx="16613">
                  <c:v>23.722118518345617</c:v>
                </c:pt>
                <c:pt idx="16614">
                  <c:v>23.723491204852841</c:v>
                </c:pt>
                <c:pt idx="16615">
                  <c:v>23.724864205667089</c:v>
                </c:pt>
                <c:pt idx="16616">
                  <c:v>23.726237188913764</c:v>
                </c:pt>
                <c:pt idx="16617">
                  <c:v>23.727550164174971</c:v>
                </c:pt>
                <c:pt idx="16618">
                  <c:v>23.72892271052341</c:v>
                </c:pt>
                <c:pt idx="16619">
                  <c:v>23.730295089597874</c:v>
                </c:pt>
                <c:pt idx="16620">
                  <c:v>23.731607808784112</c:v>
                </c:pt>
                <c:pt idx="16621">
                  <c:v>23.732980119497753</c:v>
                </c:pt>
                <c:pt idx="16622">
                  <c:v>23.734352339318228</c:v>
                </c:pt>
                <c:pt idx="16623">
                  <c:v>23.735724707699379</c:v>
                </c:pt>
                <c:pt idx="16624">
                  <c:v>23.737037417387828</c:v>
                </c:pt>
                <c:pt idx="16625">
                  <c:v>23.738409801045144</c:v>
                </c:pt>
                <c:pt idx="16626">
                  <c:v>23.739782100301657</c:v>
                </c:pt>
                <c:pt idx="16627">
                  <c:v>23.741094579851417</c:v>
                </c:pt>
                <c:pt idx="16628">
                  <c:v>23.742466677844494</c:v>
                </c:pt>
                <c:pt idx="16629">
                  <c:v>23.743838925162063</c:v>
                </c:pt>
                <c:pt idx="16630">
                  <c:v>23.745151252381909</c:v>
                </c:pt>
                <c:pt idx="16631">
                  <c:v>23.746523196467663</c:v>
                </c:pt>
                <c:pt idx="16632">
                  <c:v>23.74789531928451</c:v>
                </c:pt>
                <c:pt idx="16633">
                  <c:v>23.749207772167392</c:v>
                </c:pt>
                <c:pt idx="16634">
                  <c:v>23.750579895366144</c:v>
                </c:pt>
                <c:pt idx="16635">
                  <c:v>23.751951669886498</c:v>
                </c:pt>
                <c:pt idx="16636">
                  <c:v>23.753263764045254</c:v>
                </c:pt>
                <c:pt idx="16637">
                  <c:v>23.75463575434139</c:v>
                </c:pt>
                <c:pt idx="16638">
                  <c:v>23.756007611734923</c:v>
                </c:pt>
                <c:pt idx="16639">
                  <c:v>23.757379367160077</c:v>
                </c:pt>
                <c:pt idx="16640">
                  <c:v>23.758691348075978</c:v>
                </c:pt>
                <c:pt idx="16641">
                  <c:v>23.760062684934287</c:v>
                </c:pt>
                <c:pt idx="16642">
                  <c:v>23.761434193267519</c:v>
                </c:pt>
                <c:pt idx="16643">
                  <c:v>23.762746161763232</c:v>
                </c:pt>
                <c:pt idx="16644">
                  <c:v>23.764117921389332</c:v>
                </c:pt>
                <c:pt idx="16645">
                  <c:v>23.765489983101528</c:v>
                </c:pt>
                <c:pt idx="16646">
                  <c:v>23.766802216804699</c:v>
                </c:pt>
                <c:pt idx="16647">
                  <c:v>23.768174086801071</c:v>
                </c:pt>
                <c:pt idx="16648">
                  <c:v>23.769545632942801</c:v>
                </c:pt>
                <c:pt idx="16649">
                  <c:v>23.770857074676595</c:v>
                </c:pt>
                <c:pt idx="16650">
                  <c:v>23.7722285520756</c:v>
                </c:pt>
                <c:pt idx="16651">
                  <c:v>23.773600799393169</c:v>
                </c:pt>
                <c:pt idx="16652">
                  <c:v>23.774912420123734</c:v>
                </c:pt>
                <c:pt idx="16653">
                  <c:v>23.776282734624907</c:v>
                </c:pt>
                <c:pt idx="16654">
                  <c:v>23.777653609761224</c:v>
                </c:pt>
                <c:pt idx="16655">
                  <c:v>23.77902500428705</c:v>
                </c:pt>
                <c:pt idx="16656">
                  <c:v>23.780336884014979</c:v>
                </c:pt>
                <c:pt idx="16657">
                  <c:v>23.781708260973211</c:v>
                </c:pt>
                <c:pt idx="16658">
                  <c:v>23.783079567279209</c:v>
                </c:pt>
                <c:pt idx="16659">
                  <c:v>23.784391002437619</c:v>
                </c:pt>
                <c:pt idx="16660">
                  <c:v>23.785762181951466</c:v>
                </c:pt>
                <c:pt idx="16661">
                  <c:v>23.787133576095378</c:v>
                </c:pt>
                <c:pt idx="16662">
                  <c:v>23.78844505837743</c:v>
                </c:pt>
                <c:pt idx="16663">
                  <c:v>23.789816102315335</c:v>
                </c:pt>
                <c:pt idx="16664">
                  <c:v>23.791187444138401</c:v>
                </c:pt>
                <c:pt idx="16665">
                  <c:v>23.792499189436107</c:v>
                </c:pt>
                <c:pt idx="16666">
                  <c:v>23.793870362839488</c:v>
                </c:pt>
                <c:pt idx="16667">
                  <c:v>23.79524159161895</c:v>
                </c:pt>
                <c:pt idx="16668">
                  <c:v>23.796553036640447</c:v>
                </c:pt>
                <c:pt idx="16669">
                  <c:v>23.797923817064561</c:v>
                </c:pt>
                <c:pt idx="16670">
                  <c:v>23.799294696783726</c:v>
                </c:pt>
                <c:pt idx="16671">
                  <c:v>23.80060557924395</c:v>
                </c:pt>
                <c:pt idx="16672">
                  <c:v>23.801975815836702</c:v>
                </c:pt>
                <c:pt idx="16673">
                  <c:v>23.803346119644566</c:v>
                </c:pt>
                <c:pt idx="16674">
                  <c:v>23.804656820550932</c:v>
                </c:pt>
                <c:pt idx="16675">
                  <c:v>23.806026907437285</c:v>
                </c:pt>
                <c:pt idx="16676">
                  <c:v>23.807396814064937</c:v>
                </c:pt>
                <c:pt idx="16677">
                  <c:v>23.808707494149228</c:v>
                </c:pt>
                <c:pt idx="16678">
                  <c:v>23.810077600512692</c:v>
                </c:pt>
                <c:pt idx="16679">
                  <c:v>23.811447520506984</c:v>
                </c:pt>
                <c:pt idx="16680">
                  <c:v>23.812817660096101</c:v>
                </c:pt>
                <c:pt idx="16681">
                  <c:v>23.814128335431501</c:v>
                </c:pt>
                <c:pt idx="16682">
                  <c:v>23.815498237094396</c:v>
                </c:pt>
                <c:pt idx="16683">
                  <c:v>23.816868285026541</c:v>
                </c:pt>
                <c:pt idx="16684">
                  <c:v>23.818178550130572</c:v>
                </c:pt>
                <c:pt idx="16685">
                  <c:v>23.819547852586016</c:v>
                </c:pt>
                <c:pt idx="16686">
                  <c:v>23.820917337591602</c:v>
                </c:pt>
                <c:pt idx="16687">
                  <c:v>23.822227589910149</c:v>
                </c:pt>
                <c:pt idx="16688">
                  <c:v>23.82359748278925</c:v>
                </c:pt>
                <c:pt idx="16689">
                  <c:v>23.824967171731593</c:v>
                </c:pt>
                <c:pt idx="16690">
                  <c:v>23.826336697600908</c:v>
                </c:pt>
                <c:pt idx="16691">
                  <c:v>23.827646804895544</c:v>
                </c:pt>
                <c:pt idx="16692">
                  <c:v>23.829016250946911</c:v>
                </c:pt>
                <c:pt idx="16693">
                  <c:v>23.830385616416518</c:v>
                </c:pt>
                <c:pt idx="16694">
                  <c:v>23.831754910470075</c:v>
                </c:pt>
                <c:pt idx="16695">
                  <c:v>23.833064470180723</c:v>
                </c:pt>
                <c:pt idx="16696">
                  <c:v>23.834433988793858</c:v>
                </c:pt>
                <c:pt idx="16697">
                  <c:v>23.835744298464427</c:v>
                </c:pt>
                <c:pt idx="16698">
                  <c:v>23.837113786143341</c:v>
                </c:pt>
                <c:pt idx="16699">
                  <c:v>23.838483130990131</c:v>
                </c:pt>
                <c:pt idx="16700">
                  <c:v>23.839793088511957</c:v>
                </c:pt>
                <c:pt idx="16701">
                  <c:v>23.841162335591317</c:v>
                </c:pt>
                <c:pt idx="16702">
                  <c:v>23.842531490249897</c:v>
                </c:pt>
                <c:pt idx="16703">
                  <c:v>23.843900678897935</c:v>
                </c:pt>
                <c:pt idx="16704">
                  <c:v>23.845210188197246</c:v>
                </c:pt>
                <c:pt idx="16705">
                  <c:v>23.846579030840214</c:v>
                </c:pt>
                <c:pt idx="16706">
                  <c:v>23.847887971733467</c:v>
                </c:pt>
                <c:pt idx="16707">
                  <c:v>23.849256333177337</c:v>
                </c:pt>
                <c:pt idx="16708">
                  <c:v>23.850624899703668</c:v>
                </c:pt>
                <c:pt idx="16709">
                  <c:v>23.851933590732049</c:v>
                </c:pt>
                <c:pt idx="16710">
                  <c:v>23.853302371888464</c:v>
                </c:pt>
                <c:pt idx="16711">
                  <c:v>23.854671419613908</c:v>
                </c:pt>
                <c:pt idx="16712">
                  <c:v>23.85603967679797</c:v>
                </c:pt>
                <c:pt idx="16713">
                  <c:v>23.857348221706534</c:v>
                </c:pt>
                <c:pt idx="16714">
                  <c:v>23.858716501041034</c:v>
                </c:pt>
                <c:pt idx="16715">
                  <c:v>23.860025128872589</c:v>
                </c:pt>
                <c:pt idx="16716">
                  <c:v>23.861393240551212</c:v>
                </c:pt>
                <c:pt idx="16717">
                  <c:v>23.862761649733081</c:v>
                </c:pt>
                <c:pt idx="16718">
                  <c:v>23.864129723603202</c:v>
                </c:pt>
                <c:pt idx="16719">
                  <c:v>23.865438450430929</c:v>
                </c:pt>
                <c:pt idx="16720">
                  <c:v>23.866807027268685</c:v>
                </c:pt>
                <c:pt idx="16721">
                  <c:v>23.86817502934084</c:v>
                </c:pt>
                <c:pt idx="16722">
                  <c:v>23.869543036377749</c:v>
                </c:pt>
                <c:pt idx="16723">
                  <c:v>23.87085172338783</c:v>
                </c:pt>
                <c:pt idx="16724">
                  <c:v>23.872219890060634</c:v>
                </c:pt>
                <c:pt idx="16725">
                  <c:v>23.873587845922401</c:v>
                </c:pt>
                <c:pt idx="16726">
                  <c:v>23.874896073385681</c:v>
                </c:pt>
                <c:pt idx="16727">
                  <c:v>23.876263737472755</c:v>
                </c:pt>
                <c:pt idx="16728">
                  <c:v>23.877631301119063</c:v>
                </c:pt>
                <c:pt idx="16729">
                  <c:v>23.878999189001906</c:v>
                </c:pt>
                <c:pt idx="16730">
                  <c:v>23.880307456282832</c:v>
                </c:pt>
                <c:pt idx="16731">
                  <c:v>23.881674891991288</c:v>
                </c:pt>
                <c:pt idx="16732">
                  <c:v>23.883042028668868</c:v>
                </c:pt>
                <c:pt idx="16733">
                  <c:v>23.884349842978384</c:v>
                </c:pt>
                <c:pt idx="16734">
                  <c:v>23.885717589556727</c:v>
                </c:pt>
                <c:pt idx="16735">
                  <c:v>23.887085090188872</c:v>
                </c:pt>
                <c:pt idx="16736">
                  <c:v>23.888392892808803</c:v>
                </c:pt>
                <c:pt idx="16737">
                  <c:v>23.889759969909356</c:v>
                </c:pt>
                <c:pt idx="16738">
                  <c:v>23.891126886228303</c:v>
                </c:pt>
                <c:pt idx="16739">
                  <c:v>23.892434654144775</c:v>
                </c:pt>
                <c:pt idx="16740">
                  <c:v>23.893801776691909</c:v>
                </c:pt>
                <c:pt idx="16741">
                  <c:v>23.895168738839342</c:v>
                </c:pt>
                <c:pt idx="16742">
                  <c:v>23.896476310224678</c:v>
                </c:pt>
                <c:pt idx="16743">
                  <c:v>23.897843018024005</c:v>
                </c:pt>
                <c:pt idx="16744">
                  <c:v>23.899209358049742</c:v>
                </c:pt>
                <c:pt idx="16745">
                  <c:v>23.90051649984283</c:v>
                </c:pt>
                <c:pt idx="16746">
                  <c:v>23.901883657143234</c:v>
                </c:pt>
                <c:pt idx="16747">
                  <c:v>23.903250498227081</c:v>
                </c:pt>
                <c:pt idx="16748">
                  <c:v>23.90455779490717</c:v>
                </c:pt>
                <c:pt idx="16749">
                  <c:v>23.905924911725737</c:v>
                </c:pt>
                <c:pt idx="16750">
                  <c:v>23.907292020906233</c:v>
                </c:pt>
                <c:pt idx="16751">
                  <c:v>23.908599656584276</c:v>
                </c:pt>
                <c:pt idx="16752">
                  <c:v>23.909966402574018</c:v>
                </c:pt>
                <c:pt idx="16753">
                  <c:v>23.911333014133533</c:v>
                </c:pt>
                <c:pt idx="16754">
                  <c:v>23.912640746981253</c:v>
                </c:pt>
                <c:pt idx="16755">
                  <c:v>23.914007658717352</c:v>
                </c:pt>
                <c:pt idx="16756">
                  <c:v>23.91537400676307</c:v>
                </c:pt>
                <c:pt idx="16757">
                  <c:v>23.916740488475213</c:v>
                </c:pt>
                <c:pt idx="16758">
                  <c:v>23.918047682140834</c:v>
                </c:pt>
                <c:pt idx="16759">
                  <c:v>23.919414385357324</c:v>
                </c:pt>
                <c:pt idx="16760">
                  <c:v>23.920781053056725</c:v>
                </c:pt>
                <c:pt idx="16761">
                  <c:v>23.922087952290937</c:v>
                </c:pt>
                <c:pt idx="16762">
                  <c:v>23.923454483650598</c:v>
                </c:pt>
                <c:pt idx="16763">
                  <c:v>23.924821507666486</c:v>
                </c:pt>
                <c:pt idx="16764">
                  <c:v>23.926128949370483</c:v>
                </c:pt>
                <c:pt idx="16765">
                  <c:v>23.927495281376235</c:v>
                </c:pt>
                <c:pt idx="16766">
                  <c:v>23.92886098438602</c:v>
                </c:pt>
                <c:pt idx="16767">
                  <c:v>23.930167418959229</c:v>
                </c:pt>
                <c:pt idx="16768">
                  <c:v>23.931533651669927</c:v>
                </c:pt>
                <c:pt idx="16769">
                  <c:v>23.93289971175999</c:v>
                </c:pt>
                <c:pt idx="16770">
                  <c:v>23.934206269073847</c:v>
                </c:pt>
                <c:pt idx="16771">
                  <c:v>23.935572221085067</c:v>
                </c:pt>
                <c:pt idx="16772">
                  <c:v>23.936938088695491</c:v>
                </c:pt>
                <c:pt idx="16773">
                  <c:v>23.938244388473176</c:v>
                </c:pt>
                <c:pt idx="16774">
                  <c:v>23.939609992187904</c:v>
                </c:pt>
                <c:pt idx="16775">
                  <c:v>23.940975504627566</c:v>
                </c:pt>
                <c:pt idx="16776">
                  <c:v>23.942281532257105</c:v>
                </c:pt>
                <c:pt idx="16777">
                  <c:v>23.943647431183663</c:v>
                </c:pt>
                <c:pt idx="16778">
                  <c:v>23.945013500821332</c:v>
                </c:pt>
                <c:pt idx="16779">
                  <c:v>23.946320017952235</c:v>
                </c:pt>
                <c:pt idx="16780">
                  <c:v>23.947685558270898</c:v>
                </c:pt>
                <c:pt idx="16781">
                  <c:v>23.949050929024153</c:v>
                </c:pt>
                <c:pt idx="16782">
                  <c:v>23.95041667137005</c:v>
                </c:pt>
                <c:pt idx="16783">
                  <c:v>23.951723267770952</c:v>
                </c:pt>
                <c:pt idx="16784">
                  <c:v>23.953089174717491</c:v>
                </c:pt>
                <c:pt idx="16785">
                  <c:v>23.954455065624064</c:v>
                </c:pt>
                <c:pt idx="16786">
                  <c:v>23.955761539284318</c:v>
                </c:pt>
                <c:pt idx="16787">
                  <c:v>23.957127534450699</c:v>
                </c:pt>
                <c:pt idx="16788">
                  <c:v>23.958493277560407</c:v>
                </c:pt>
                <c:pt idx="16789">
                  <c:v>23.959858704453559</c:v>
                </c:pt>
                <c:pt idx="16790">
                  <c:v>23.961164499021997</c:v>
                </c:pt>
                <c:pt idx="16791">
                  <c:v>23.962529395450431</c:v>
                </c:pt>
                <c:pt idx="16792">
                  <c:v>23.963894788736031</c:v>
                </c:pt>
                <c:pt idx="16793">
                  <c:v>23.965200528144244</c:v>
                </c:pt>
                <c:pt idx="16794">
                  <c:v>23.96656532909666</c:v>
                </c:pt>
                <c:pt idx="16795">
                  <c:v>23.967930700613724</c:v>
                </c:pt>
                <c:pt idx="16796">
                  <c:v>23.969236898107543</c:v>
                </c:pt>
                <c:pt idx="16797">
                  <c:v>23.970602088220186</c:v>
                </c:pt>
                <c:pt idx="16798">
                  <c:v>23.971966746340488</c:v>
                </c:pt>
                <c:pt idx="16799">
                  <c:v>23.97333157899094</c:v>
                </c:pt>
                <c:pt idx="16800">
                  <c:v>23.97463726981432</c:v>
                </c:pt>
                <c:pt idx="16801">
                  <c:v>23.97600204938011</c:v>
                </c:pt>
                <c:pt idx="16802">
                  <c:v>23.977366718193728</c:v>
                </c:pt>
                <c:pt idx="16803">
                  <c:v>23.978672126640568</c:v>
                </c:pt>
                <c:pt idx="16804">
                  <c:v>23.98003705018419</c:v>
                </c:pt>
                <c:pt idx="16805">
                  <c:v>23.981401413474572</c:v>
                </c:pt>
                <c:pt idx="16806">
                  <c:v>23.982706115066836</c:v>
                </c:pt>
                <c:pt idx="16807">
                  <c:v>23.984070634174067</c:v>
                </c:pt>
                <c:pt idx="16808">
                  <c:v>23.985435270525837</c:v>
                </c:pt>
                <c:pt idx="16809">
                  <c:v>23.986740451756376</c:v>
                </c:pt>
                <c:pt idx="16810">
                  <c:v>23.988105043425374</c:v>
                </c:pt>
                <c:pt idx="16811">
                  <c:v>23.989469484624177</c:v>
                </c:pt>
                <c:pt idx="16812">
                  <c:v>23.990774604849694</c:v>
                </c:pt>
                <c:pt idx="16813">
                  <c:v>23.992139165584465</c:v>
                </c:pt>
                <c:pt idx="16814">
                  <c:v>23.993503226406837</c:v>
                </c:pt>
                <c:pt idx="16815">
                  <c:v>23.99486694771651</c:v>
                </c:pt>
                <c:pt idx="16816">
                  <c:v>23.996171807483464</c:v>
                </c:pt>
                <c:pt idx="16817">
                  <c:v>23.997536312842151</c:v>
                </c:pt>
                <c:pt idx="16818">
                  <c:v>23.998900979364347</c:v>
                </c:pt>
                <c:pt idx="16819">
                  <c:v>24.000206030182948</c:v>
                </c:pt>
                <c:pt idx="16820">
                  <c:v>24.001569626991902</c:v>
                </c:pt>
                <c:pt idx="16821">
                  <c:v>24.002933208524691</c:v>
                </c:pt>
                <c:pt idx="16822">
                  <c:v>24.00423784838134</c:v>
                </c:pt>
                <c:pt idx="16823">
                  <c:v>24.005601613991875</c:v>
                </c:pt>
                <c:pt idx="16824">
                  <c:v>24.006965468204161</c:v>
                </c:pt>
                <c:pt idx="16825">
                  <c:v>24.008270446328165</c:v>
                </c:pt>
                <c:pt idx="16826">
                  <c:v>24.009634714906337</c:v>
                </c:pt>
                <c:pt idx="16827">
                  <c:v>24.010998689800289</c:v>
                </c:pt>
                <c:pt idx="16828">
                  <c:v>24.012303388470158</c:v>
                </c:pt>
                <c:pt idx="16829">
                  <c:v>24.013667069679904</c:v>
                </c:pt>
                <c:pt idx="16830">
                  <c:v>24.015030279620056</c:v>
                </c:pt>
                <c:pt idx="16831">
                  <c:v>24.016334523492013</c:v>
                </c:pt>
                <c:pt idx="16832">
                  <c:v>24.017698082874364</c:v>
                </c:pt>
                <c:pt idx="16833">
                  <c:v>24.019061681210939</c:v>
                </c:pt>
                <c:pt idx="16834">
                  <c:v>24.020366158509287</c:v>
                </c:pt>
                <c:pt idx="16835">
                  <c:v>24.021729665188889</c:v>
                </c:pt>
                <c:pt idx="16836">
                  <c:v>24.023092941198431</c:v>
                </c:pt>
                <c:pt idx="16837">
                  <c:v>24.024396804062985</c:v>
                </c:pt>
                <c:pt idx="16838">
                  <c:v>24.025759801664485</c:v>
                </c:pt>
                <c:pt idx="16839">
                  <c:v>24.027123026880798</c:v>
                </c:pt>
                <c:pt idx="16840">
                  <c:v>24.028486349100735</c:v>
                </c:pt>
                <c:pt idx="16841">
                  <c:v>24.029789853241155</c:v>
                </c:pt>
                <c:pt idx="16842">
                  <c:v>24.031152253544722</c:v>
                </c:pt>
                <c:pt idx="16843">
                  <c:v>24.032455682068139</c:v>
                </c:pt>
                <c:pt idx="16844">
                  <c:v>24.03381895043961</c:v>
                </c:pt>
                <c:pt idx="16845">
                  <c:v>24.035182070632306</c:v>
                </c:pt>
                <c:pt idx="16846">
                  <c:v>24.036544744761077</c:v>
                </c:pt>
                <c:pt idx="16847">
                  <c:v>24.037848211275644</c:v>
                </c:pt>
                <c:pt idx="16848">
                  <c:v>24.039210757848462</c:v>
                </c:pt>
                <c:pt idx="16849">
                  <c:v>24.04057320970907</c:v>
                </c:pt>
                <c:pt idx="16850">
                  <c:v>24.041876415765078</c:v>
                </c:pt>
                <c:pt idx="16851">
                  <c:v>24.04323822449927</c:v>
                </c:pt>
                <c:pt idx="16852">
                  <c:v>24.044599702504559</c:v>
                </c:pt>
                <c:pt idx="16853">
                  <c:v>24.045902295953262</c:v>
                </c:pt>
                <c:pt idx="16854">
                  <c:v>24.047264608800802</c:v>
                </c:pt>
                <c:pt idx="16855">
                  <c:v>24.048626974351098</c:v>
                </c:pt>
                <c:pt idx="16856">
                  <c:v>24.049989138637965</c:v>
                </c:pt>
                <c:pt idx="16857">
                  <c:v>24.051292166427796</c:v>
                </c:pt>
                <c:pt idx="16858">
                  <c:v>24.052654256625278</c:v>
                </c:pt>
                <c:pt idx="16859">
                  <c:v>24.054016336129447</c:v>
                </c:pt>
                <c:pt idx="16860">
                  <c:v>24.05537851645628</c:v>
                </c:pt>
                <c:pt idx="16861">
                  <c:v>24.056681569451786</c:v>
                </c:pt>
                <c:pt idx="16862">
                  <c:v>24.058043816611825</c:v>
                </c:pt>
                <c:pt idx="16863">
                  <c:v>24.059346354535002</c:v>
                </c:pt>
                <c:pt idx="16864">
                  <c:v>24.060708126606404</c:v>
                </c:pt>
                <c:pt idx="16865">
                  <c:v>24.062070182814423</c:v>
                </c:pt>
                <c:pt idx="16866">
                  <c:v>24.063373135717853</c:v>
                </c:pt>
                <c:pt idx="16867">
                  <c:v>24.064735234317222</c:v>
                </c:pt>
                <c:pt idx="16868">
                  <c:v>24.066097363468913</c:v>
                </c:pt>
                <c:pt idx="16869">
                  <c:v>24.067400539570361</c:v>
                </c:pt>
                <c:pt idx="16870">
                  <c:v>24.068763088052691</c:v>
                </c:pt>
                <c:pt idx="16871">
                  <c:v>24.070125765236693</c:v>
                </c:pt>
                <c:pt idx="16872">
                  <c:v>24.071428745172295</c:v>
                </c:pt>
                <c:pt idx="16873">
                  <c:v>24.072790231579479</c:v>
                </c:pt>
                <c:pt idx="16874">
                  <c:v>24.074151530853673</c:v>
                </c:pt>
                <c:pt idx="16875">
                  <c:v>24.075512849223063</c:v>
                </c:pt>
                <c:pt idx="16876">
                  <c:v>24.076815344040895</c:v>
                </c:pt>
                <c:pt idx="16877">
                  <c:v>24.078178003657314</c:v>
                </c:pt>
                <c:pt idx="16878">
                  <c:v>24.079540274495411</c:v>
                </c:pt>
                <c:pt idx="16879">
                  <c:v>24.080842173509712</c:v>
                </c:pt>
                <c:pt idx="16880">
                  <c:v>24.082203363177445</c:v>
                </c:pt>
                <c:pt idx="16881">
                  <c:v>24.083565087510838</c:v>
                </c:pt>
                <c:pt idx="16882">
                  <c:v>24.084867284609562</c:v>
                </c:pt>
                <c:pt idx="16883">
                  <c:v>24.086228784383376</c:v>
                </c:pt>
                <c:pt idx="16884">
                  <c:v>24.087590694322149</c:v>
                </c:pt>
                <c:pt idx="16885">
                  <c:v>24.088952148267484</c:v>
                </c:pt>
                <c:pt idx="16886">
                  <c:v>24.090254239429335</c:v>
                </c:pt>
                <c:pt idx="16887">
                  <c:v>24.091615605536738</c:v>
                </c:pt>
                <c:pt idx="16888">
                  <c:v>24.092976627166685</c:v>
                </c:pt>
                <c:pt idx="16889">
                  <c:v>24.094278186817736</c:v>
                </c:pt>
                <c:pt idx="16890">
                  <c:v>24.095639008711863</c:v>
                </c:pt>
                <c:pt idx="16891">
                  <c:v>24.096999780194658</c:v>
                </c:pt>
                <c:pt idx="16892">
                  <c:v>24.09836018046672</c:v>
                </c:pt>
                <c:pt idx="16893">
                  <c:v>24.099661550892613</c:v>
                </c:pt>
                <c:pt idx="16894">
                  <c:v>24.101022215824177</c:v>
                </c:pt>
                <c:pt idx="16895">
                  <c:v>24.102382533986869</c:v>
                </c:pt>
                <c:pt idx="16896">
                  <c:v>24.103683685598345</c:v>
                </c:pt>
                <c:pt idx="16897">
                  <c:v>24.105044256199616</c:v>
                </c:pt>
                <c:pt idx="16898">
                  <c:v>24.10640499445676</c:v>
                </c:pt>
                <c:pt idx="16899">
                  <c:v>24.107706253466294</c:v>
                </c:pt>
                <c:pt idx="16900">
                  <c:v>24.109066427651154</c:v>
                </c:pt>
                <c:pt idx="16901">
                  <c:v>24.110427120461718</c:v>
                </c:pt>
                <c:pt idx="16902">
                  <c:v>24.111728487965213</c:v>
                </c:pt>
                <c:pt idx="16903">
                  <c:v>24.113089113942568</c:v>
                </c:pt>
                <c:pt idx="16904">
                  <c:v>24.114449938510027</c:v>
                </c:pt>
                <c:pt idx="16905">
                  <c:v>24.115810564487379</c:v>
                </c:pt>
                <c:pt idx="16906">
                  <c:v>24.117111998475391</c:v>
                </c:pt>
                <c:pt idx="16907">
                  <c:v>24.118471948482579</c:v>
                </c:pt>
                <c:pt idx="16908">
                  <c:v>24.119831257654774</c:v>
                </c:pt>
                <c:pt idx="16909">
                  <c:v>24.121131051447911</c:v>
                </c:pt>
                <c:pt idx="16910">
                  <c:v>24.122490301806884</c:v>
                </c:pt>
                <c:pt idx="16911">
                  <c:v>24.123849269174958</c:v>
                </c:pt>
                <c:pt idx="16912">
                  <c:v>24.125148713741751</c:v>
                </c:pt>
                <c:pt idx="16913">
                  <c:v>24.126507948060752</c:v>
                </c:pt>
                <c:pt idx="16914">
                  <c:v>24.127867052532373</c:v>
                </c:pt>
                <c:pt idx="16915">
                  <c:v>24.12916667536534</c:v>
                </c:pt>
                <c:pt idx="16916">
                  <c:v>24.130525487680369</c:v>
                </c:pt>
                <c:pt idx="16917">
                  <c:v>24.131884451993205</c:v>
                </c:pt>
                <c:pt idx="16918">
                  <c:v>24.133184129621096</c:v>
                </c:pt>
                <c:pt idx="16919">
                  <c:v>24.134542835002993</c:v>
                </c:pt>
                <c:pt idx="16920">
                  <c:v>24.135901704603626</c:v>
                </c:pt>
                <c:pt idx="16921">
                  <c:v>24.137201301135022</c:v>
                </c:pt>
                <c:pt idx="16922">
                  <c:v>24.138560006516911</c:v>
                </c:pt>
                <c:pt idx="16923">
                  <c:v>24.139918761928232</c:v>
                </c:pt>
                <c:pt idx="16924">
                  <c:v>24.141218284303829</c:v>
                </c:pt>
                <c:pt idx="16925">
                  <c:v>24.142577238305257</c:v>
                </c:pt>
                <c:pt idx="16926">
                  <c:v>24.143936473388063</c:v>
                </c:pt>
                <c:pt idx="16927">
                  <c:v>24.145294997365529</c:v>
                </c:pt>
                <c:pt idx="16928">
                  <c:v>24.146595062576221</c:v>
                </c:pt>
                <c:pt idx="16929">
                  <c:v>24.147955344458023</c:v>
                </c:pt>
                <c:pt idx="16930">
                  <c:v>24.14931508021704</c:v>
                </c:pt>
                <c:pt idx="16931">
                  <c:v>24.150615124240353</c:v>
                </c:pt>
                <c:pt idx="16932">
                  <c:v>24.151974327625126</c:v>
                </c:pt>
                <c:pt idx="16933">
                  <c:v>24.153333662002982</c:v>
                </c:pt>
                <c:pt idx="16934">
                  <c:v>24.154692977667544</c:v>
                </c:pt>
                <c:pt idx="16935">
                  <c:v>24.155993358497021</c:v>
                </c:pt>
                <c:pt idx="16936">
                  <c:v>24.157352644754976</c:v>
                </c:pt>
                <c:pt idx="16937">
                  <c:v>24.158711311946465</c:v>
                </c:pt>
                <c:pt idx="16938">
                  <c:v>24.160011059711859</c:v>
                </c:pt>
                <c:pt idx="16939">
                  <c:v>24.161370586951264</c:v>
                </c:pt>
                <c:pt idx="16940">
                  <c:v>24.162730104643071</c:v>
                </c:pt>
                <c:pt idx="16941">
                  <c:v>24.164089185054738</c:v>
                </c:pt>
                <c:pt idx="16942">
                  <c:v>24.16538887692931</c:v>
                </c:pt>
                <c:pt idx="16943">
                  <c:v>24.166747316887886</c:v>
                </c:pt>
                <c:pt idx="16944">
                  <c:v>24.168104969360314</c:v>
                </c:pt>
                <c:pt idx="16945">
                  <c:v>24.169403084967442</c:v>
                </c:pt>
                <c:pt idx="16946">
                  <c:v>24.170760470870839</c:v>
                </c:pt>
                <c:pt idx="16947">
                  <c:v>24.172118193995516</c:v>
                </c:pt>
                <c:pt idx="16948">
                  <c:v>24.17341725609371</c:v>
                </c:pt>
                <c:pt idx="16949">
                  <c:v>24.174775013589748</c:v>
                </c:pt>
                <c:pt idx="16950">
                  <c:v>24.176132282248613</c:v>
                </c:pt>
                <c:pt idx="16951">
                  <c:v>24.177430701784935</c:v>
                </c:pt>
                <c:pt idx="16952">
                  <c:v>24.178788271002283</c:v>
                </c:pt>
                <c:pt idx="16953">
                  <c:v>24.18014550338026</c:v>
                </c:pt>
                <c:pt idx="16954">
                  <c:v>24.181443453141398</c:v>
                </c:pt>
                <c:pt idx="16955">
                  <c:v>24.182800538486308</c:v>
                </c:pt>
                <c:pt idx="16956">
                  <c:v>24.184157920570673</c:v>
                </c:pt>
                <c:pt idx="16957">
                  <c:v>24.185515029975541</c:v>
                </c:pt>
                <c:pt idx="16958">
                  <c:v>24.186812542473152</c:v>
                </c:pt>
                <c:pt idx="16959">
                  <c:v>24.188169443358404</c:v>
                </c:pt>
                <c:pt idx="16960">
                  <c:v>24.189526267480954</c:v>
                </c:pt>
                <c:pt idx="16961">
                  <c:v>24.190823748197502</c:v>
                </c:pt>
                <c:pt idx="16962">
                  <c:v>24.192180763272074</c:v>
                </c:pt>
                <c:pt idx="16963">
                  <c:v>24.193537743975281</c:v>
                </c:pt>
                <c:pt idx="16964">
                  <c:v>24.194835372638135</c:v>
                </c:pt>
                <c:pt idx="16965">
                  <c:v>24.196191648346467</c:v>
                </c:pt>
                <c:pt idx="16966">
                  <c:v>24.197547930547167</c:v>
                </c:pt>
                <c:pt idx="16967">
                  <c:v>24.198904779111569</c:v>
                </c:pt>
                <c:pt idx="16968">
                  <c:v>24.200202526862071</c:v>
                </c:pt>
                <c:pt idx="16969">
                  <c:v>24.201558935091107</c:v>
                </c:pt>
                <c:pt idx="16970">
                  <c:v>24.202915855453476</c:v>
                </c:pt>
                <c:pt idx="16971">
                  <c:v>24.204213637907429</c:v>
                </c:pt>
                <c:pt idx="16972">
                  <c:v>24.205569834561619</c:v>
                </c:pt>
                <c:pt idx="16973">
                  <c:v>24.206926244700178</c:v>
                </c:pt>
                <c:pt idx="16974">
                  <c:v>24.20822327646361</c:v>
                </c:pt>
                <c:pt idx="16975">
                  <c:v>24.209579158428873</c:v>
                </c:pt>
                <c:pt idx="16976">
                  <c:v>24.210935565130292</c:v>
                </c:pt>
                <c:pt idx="16977">
                  <c:v>24.212232699542884</c:v>
                </c:pt>
                <c:pt idx="16978">
                  <c:v>24.213588200749808</c:v>
                </c:pt>
                <c:pt idx="16979">
                  <c:v>24.214944014354241</c:v>
                </c:pt>
                <c:pt idx="16980">
                  <c:v>24.216300259128346</c:v>
                </c:pt>
                <c:pt idx="16981">
                  <c:v>24.217597691260053</c:v>
                </c:pt>
                <c:pt idx="16982">
                  <c:v>24.218954385535227</c:v>
                </c:pt>
                <c:pt idx="16983">
                  <c:v>24.220252471553085</c:v>
                </c:pt>
                <c:pt idx="16984">
                  <c:v>24.221609770000459</c:v>
                </c:pt>
                <c:pt idx="16985">
                  <c:v>24.222966850380622</c:v>
                </c:pt>
                <c:pt idx="16986">
                  <c:v>24.224324018980624</c:v>
                </c:pt>
                <c:pt idx="16987">
                  <c:v>24.225622251848893</c:v>
                </c:pt>
                <c:pt idx="16988">
                  <c:v>24.226979297093887</c:v>
                </c:pt>
                <c:pt idx="16989">
                  <c:v>24.228336492045262</c:v>
                </c:pt>
                <c:pt idx="16990">
                  <c:v>24.229635028112135</c:v>
                </c:pt>
                <c:pt idx="16991">
                  <c:v>24.230991991629661</c:v>
                </c:pt>
                <c:pt idx="16992">
                  <c:v>24.232348521686085</c:v>
                </c:pt>
                <c:pt idx="16993">
                  <c:v>24.233645947607705</c:v>
                </c:pt>
                <c:pt idx="16994">
                  <c:v>24.235002083921056</c:v>
                </c:pt>
                <c:pt idx="16995">
                  <c:v>24.236358151491682</c:v>
                </c:pt>
                <c:pt idx="16996">
                  <c:v>24.237713772616473</c:v>
                </c:pt>
                <c:pt idx="16997">
                  <c:v>24.239010052593486</c:v>
                </c:pt>
                <c:pt idx="16998">
                  <c:v>24.240365208177234</c:v>
                </c:pt>
                <c:pt idx="16999">
                  <c:v>24.241661407057752</c:v>
                </c:pt>
                <c:pt idx="17000">
                  <c:v>24.243016307147698</c:v>
                </c:pt>
                <c:pt idx="17001">
                  <c:v>24.244371358853556</c:v>
                </c:pt>
                <c:pt idx="17002">
                  <c:v>24.245726702334103</c:v>
                </c:pt>
                <c:pt idx="17003">
                  <c:v>24.247022857743975</c:v>
                </c:pt>
                <c:pt idx="17004">
                  <c:v>24.248377453838298</c:v>
                </c:pt>
                <c:pt idx="17005">
                  <c:v>24.249731908628121</c:v>
                </c:pt>
                <c:pt idx="17006">
                  <c:v>24.251027382754373</c:v>
                </c:pt>
                <c:pt idx="17007">
                  <c:v>24.252381779494787</c:v>
                </c:pt>
                <c:pt idx="17008">
                  <c:v>24.2537363370168</c:v>
                </c:pt>
                <c:pt idx="17009">
                  <c:v>24.255031986486827</c:v>
                </c:pt>
                <c:pt idx="17010">
                  <c:v>24.256386431729055</c:v>
                </c:pt>
                <c:pt idx="17011">
                  <c:v>24.257741280643859</c:v>
                </c:pt>
                <c:pt idx="17012">
                  <c:v>24.259095969158967</c:v>
                </c:pt>
                <c:pt idx="17013">
                  <c:v>24.260391480545771</c:v>
                </c:pt>
                <c:pt idx="17014">
                  <c:v>24.261746327169153</c:v>
                </c:pt>
                <c:pt idx="17015">
                  <c:v>24.26310049323952</c:v>
                </c:pt>
                <c:pt idx="17016">
                  <c:v>24.264395438046765</c:v>
                </c:pt>
                <c:pt idx="17017">
                  <c:v>24.265749808817706</c:v>
                </c:pt>
                <c:pt idx="17018">
                  <c:v>24.267103819453116</c:v>
                </c:pt>
                <c:pt idx="17019">
                  <c:v>24.268398443162081</c:v>
                </c:pt>
                <c:pt idx="17020">
                  <c:v>24.269752327769158</c:v>
                </c:pt>
                <c:pt idx="17021">
                  <c:v>24.271106412493964</c:v>
                </c:pt>
                <c:pt idx="17022">
                  <c:v>24.272401200953009</c:v>
                </c:pt>
                <c:pt idx="17023">
                  <c:v>24.273754352686218</c:v>
                </c:pt>
                <c:pt idx="17024">
                  <c:v>24.27504859977137</c:v>
                </c:pt>
                <c:pt idx="17025">
                  <c:v>24.276401858437719</c:v>
                </c:pt>
                <c:pt idx="17026">
                  <c:v>24.277755587609846</c:v>
                </c:pt>
                <c:pt idx="17027">
                  <c:v>24.279109534085382</c:v>
                </c:pt>
                <c:pt idx="17028">
                  <c:v>24.280404563276814</c:v>
                </c:pt>
                <c:pt idx="17029">
                  <c:v>24.281758656021605</c:v>
                </c:pt>
                <c:pt idx="17030">
                  <c:v>24.283112384429931</c:v>
                </c:pt>
                <c:pt idx="17031">
                  <c:v>24.284406904759127</c:v>
                </c:pt>
                <c:pt idx="17032">
                  <c:v>24.285760103848435</c:v>
                </c:pt>
                <c:pt idx="17033">
                  <c:v>24.28711333310817</c:v>
                </c:pt>
                <c:pt idx="17034">
                  <c:v>24.28840774311691</c:v>
                </c:pt>
                <c:pt idx="17035">
                  <c:v>24.289760821906444</c:v>
                </c:pt>
                <c:pt idx="17036">
                  <c:v>24.291113786124765</c:v>
                </c:pt>
                <c:pt idx="17037">
                  <c:v>24.292407971474294</c:v>
                </c:pt>
                <c:pt idx="17038">
                  <c:v>24.293761019329605</c:v>
                </c:pt>
                <c:pt idx="17039">
                  <c:v>24.295114208871315</c:v>
                </c:pt>
                <c:pt idx="17040">
                  <c:v>24.296408490294628</c:v>
                </c:pt>
                <c:pt idx="17041">
                  <c:v>24.297761503014758</c:v>
                </c:pt>
                <c:pt idx="17042">
                  <c:v>24.299114789178198</c:v>
                </c:pt>
                <c:pt idx="17043">
                  <c:v>24.300467860329658</c:v>
                </c:pt>
                <c:pt idx="17044">
                  <c:v>24.301762066866562</c:v>
                </c:pt>
                <c:pt idx="17045">
                  <c:v>24.303115414516547</c:v>
                </c:pt>
                <c:pt idx="17046">
                  <c:v>24.304468408141478</c:v>
                </c:pt>
                <c:pt idx="17047">
                  <c:v>24.305762403900559</c:v>
                </c:pt>
                <c:pt idx="17048">
                  <c:v>24.307115041590915</c:v>
                </c:pt>
                <c:pt idx="17049">
                  <c:v>24.30846768348222</c:v>
                </c:pt>
                <c:pt idx="17050">
                  <c:v>24.309761458600384</c:v>
                </c:pt>
                <c:pt idx="17051">
                  <c:v>24.311113921378688</c:v>
                </c:pt>
                <c:pt idx="17052">
                  <c:v>24.31246663659557</c:v>
                </c:pt>
                <c:pt idx="17053">
                  <c:v>24.313760209703098</c:v>
                </c:pt>
                <c:pt idx="17054">
                  <c:v>24.315112435700897</c:v>
                </c:pt>
                <c:pt idx="17055">
                  <c:v>24.316464898097298</c:v>
                </c:pt>
                <c:pt idx="17056">
                  <c:v>24.317758234490732</c:v>
                </c:pt>
                <c:pt idx="17057">
                  <c:v>24.319110041539783</c:v>
                </c:pt>
                <c:pt idx="17058">
                  <c:v>24.32046184095076</c:v>
                </c:pt>
                <c:pt idx="17059">
                  <c:v>24.321755201453961</c:v>
                </c:pt>
                <c:pt idx="17060">
                  <c:v>24.323107625659961</c:v>
                </c:pt>
                <c:pt idx="17061">
                  <c:v>24.32445954957165</c:v>
                </c:pt>
                <c:pt idx="17062">
                  <c:v>24.325811549864159</c:v>
                </c:pt>
                <c:pt idx="17063">
                  <c:v>24.3271050342039</c:v>
                </c:pt>
                <c:pt idx="17064">
                  <c:v>24.328457382792898</c:v>
                </c:pt>
                <c:pt idx="17065">
                  <c:v>24.329809457174779</c:v>
                </c:pt>
                <c:pt idx="17066">
                  <c:v>24.331102321601229</c:v>
                </c:pt>
                <c:pt idx="17067">
                  <c:v>24.332454033938077</c:v>
                </c:pt>
                <c:pt idx="17068">
                  <c:v>24.333805683642666</c:v>
                </c:pt>
                <c:pt idx="17069">
                  <c:v>24.33509847281741</c:v>
                </c:pt>
                <c:pt idx="17070">
                  <c:v>24.336449934625204</c:v>
                </c:pt>
                <c:pt idx="17071">
                  <c:v>24.337801470140484</c:v>
                </c:pt>
                <c:pt idx="17072">
                  <c:v>24.339094477033747</c:v>
                </c:pt>
                <c:pt idx="17073">
                  <c:v>24.340446260404754</c:v>
                </c:pt>
                <c:pt idx="17074">
                  <c:v>24.341797504909138</c:v>
                </c:pt>
                <c:pt idx="17075">
                  <c:v>24.343148721916435</c:v>
                </c:pt>
                <c:pt idx="17076">
                  <c:v>24.344441600589565</c:v>
                </c:pt>
                <c:pt idx="17077">
                  <c:v>24.34579310746204</c:v>
                </c:pt>
                <c:pt idx="17078">
                  <c:v>24.347144087688822</c:v>
                </c:pt>
                <c:pt idx="17079">
                  <c:v>24.348436411106679</c:v>
                </c:pt>
                <c:pt idx="17080">
                  <c:v>24.349788063102686</c:v>
                </c:pt>
                <c:pt idx="17081">
                  <c:v>24.351139287366163</c:v>
                </c:pt>
                <c:pt idx="17082">
                  <c:v>24.352431377357618</c:v>
                </c:pt>
                <c:pt idx="17083">
                  <c:v>24.353782506145084</c:v>
                </c:pt>
                <c:pt idx="17084">
                  <c:v>24.355134128734484</c:v>
                </c:pt>
                <c:pt idx="17085">
                  <c:v>24.356485314807554</c:v>
                </c:pt>
                <c:pt idx="17086">
                  <c:v>24.357777247720218</c:v>
                </c:pt>
                <c:pt idx="17087">
                  <c:v>24.359128158440463</c:v>
                </c:pt>
                <c:pt idx="17088">
                  <c:v>24.360479056939788</c:v>
                </c:pt>
                <c:pt idx="17089">
                  <c:v>24.361829579645523</c:v>
                </c:pt>
                <c:pt idx="17090">
                  <c:v>24.363121053741978</c:v>
                </c:pt>
                <c:pt idx="17091">
                  <c:v>24.36447126519591</c:v>
                </c:pt>
                <c:pt idx="17092">
                  <c:v>24.365821845951064</c:v>
                </c:pt>
                <c:pt idx="17093">
                  <c:v>24.367113650643592</c:v>
                </c:pt>
                <c:pt idx="17094">
                  <c:v>24.368464331075703</c:v>
                </c:pt>
                <c:pt idx="17095">
                  <c:v>24.369814884715666</c:v>
                </c:pt>
                <c:pt idx="17096">
                  <c:v>24.371164846404355</c:v>
                </c:pt>
                <c:pt idx="17097">
                  <c:v>24.37245616853621</c:v>
                </c:pt>
                <c:pt idx="17098">
                  <c:v>24.373806095471629</c:v>
                </c:pt>
                <c:pt idx="17099">
                  <c:v>24.375097198789071</c:v>
                </c:pt>
                <c:pt idx="17100">
                  <c:v>24.376447011153271</c:v>
                </c:pt>
                <c:pt idx="17101">
                  <c:v>24.377797193200596</c:v>
                </c:pt>
                <c:pt idx="17102">
                  <c:v>24.379147513497188</c:v>
                </c:pt>
                <c:pt idx="17103">
                  <c:v>24.380439028141893</c:v>
                </c:pt>
                <c:pt idx="17104">
                  <c:v>24.381788750376742</c:v>
                </c:pt>
                <c:pt idx="17105">
                  <c:v>24.383138369497502</c:v>
                </c:pt>
                <c:pt idx="17106">
                  <c:v>24.384429660944193</c:v>
                </c:pt>
                <c:pt idx="17107">
                  <c:v>24.385779592844365</c:v>
                </c:pt>
                <c:pt idx="17108">
                  <c:v>24.387129408263803</c:v>
                </c:pt>
                <c:pt idx="17109">
                  <c:v>24.3884203884753</c:v>
                </c:pt>
                <c:pt idx="17110">
                  <c:v>24.389769999194172</c:v>
                </c:pt>
                <c:pt idx="17111">
                  <c:v>24.391119656505332</c:v>
                </c:pt>
                <c:pt idx="17112">
                  <c:v>24.392410513976191</c:v>
                </c:pt>
                <c:pt idx="17113">
                  <c:v>24.393760069318969</c:v>
                </c:pt>
                <c:pt idx="17114">
                  <c:v>24.39510974878057</c:v>
                </c:pt>
                <c:pt idx="17115">
                  <c:v>24.396400298303924</c:v>
                </c:pt>
                <c:pt idx="17116">
                  <c:v>24.39774935106098</c:v>
                </c:pt>
                <c:pt idx="17117">
                  <c:v>24.399098572619618</c:v>
                </c:pt>
                <c:pt idx="17118">
                  <c:v>24.400388748076267</c:v>
                </c:pt>
                <c:pt idx="17119">
                  <c:v>24.401737584675626</c:v>
                </c:pt>
                <c:pt idx="17120">
                  <c:v>24.403086424330219</c:v>
                </c:pt>
                <c:pt idx="17121">
                  <c:v>24.404376160696831</c:v>
                </c:pt>
                <c:pt idx="17122">
                  <c:v>24.405724776937557</c:v>
                </c:pt>
                <c:pt idx="17123">
                  <c:v>24.407073693736766</c:v>
                </c:pt>
                <c:pt idx="17124">
                  <c:v>24.408364131843769</c:v>
                </c:pt>
                <c:pt idx="17125">
                  <c:v>24.409712931780337</c:v>
                </c:pt>
                <c:pt idx="17126">
                  <c:v>24.41106143459556</c:v>
                </c:pt>
                <c:pt idx="17127">
                  <c:v>24.412351268497147</c:v>
                </c:pt>
                <c:pt idx="17128">
                  <c:v>24.413700219667721</c:v>
                </c:pt>
                <c:pt idx="17129">
                  <c:v>24.415049261349555</c:v>
                </c:pt>
                <c:pt idx="17130">
                  <c:v>24.416397747360993</c:v>
                </c:pt>
                <c:pt idx="17131">
                  <c:v>24.417687790213911</c:v>
                </c:pt>
                <c:pt idx="17132">
                  <c:v>24.419036244909222</c:v>
                </c:pt>
                <c:pt idx="17133">
                  <c:v>24.420384769874879</c:v>
                </c:pt>
                <c:pt idx="17134">
                  <c:v>24.421674965422994</c:v>
                </c:pt>
                <c:pt idx="17135">
                  <c:v>24.423023417063074</c:v>
                </c:pt>
                <c:pt idx="17136">
                  <c:v>24.424371617028388</c:v>
                </c:pt>
                <c:pt idx="17137">
                  <c:v>24.425661549195546</c:v>
                </c:pt>
                <c:pt idx="17138">
                  <c:v>24.427010017257501</c:v>
                </c:pt>
                <c:pt idx="17139">
                  <c:v>24.428358318045476</c:v>
                </c:pt>
                <c:pt idx="17140">
                  <c:v>24.429647482718334</c:v>
                </c:pt>
                <c:pt idx="17141">
                  <c:v>24.430994436912638</c:v>
                </c:pt>
                <c:pt idx="17142">
                  <c:v>24.432342090373254</c:v>
                </c:pt>
                <c:pt idx="17143">
                  <c:v>24.433631379978547</c:v>
                </c:pt>
                <c:pt idx="17144">
                  <c:v>24.434978670630322</c:v>
                </c:pt>
                <c:pt idx="17145">
                  <c:v>24.436325994889646</c:v>
                </c:pt>
                <c:pt idx="17146">
                  <c:v>24.437614889971456</c:v>
                </c:pt>
                <c:pt idx="17147">
                  <c:v>24.438962325364855</c:v>
                </c:pt>
                <c:pt idx="17148">
                  <c:v>24.440309696598383</c:v>
                </c:pt>
                <c:pt idx="17149">
                  <c:v>24.441598479533237</c:v>
                </c:pt>
                <c:pt idx="17150">
                  <c:v>24.442946388869569</c:v>
                </c:pt>
                <c:pt idx="17151">
                  <c:v>24.444294579287273</c:v>
                </c:pt>
                <c:pt idx="17152">
                  <c:v>24.445583461218302</c:v>
                </c:pt>
                <c:pt idx="17153">
                  <c:v>24.446930575430397</c:v>
                </c:pt>
                <c:pt idx="17154">
                  <c:v>24.448277941317269</c:v>
                </c:pt>
                <c:pt idx="17155">
                  <c:v>24.449625405735379</c:v>
                </c:pt>
                <c:pt idx="17156">
                  <c:v>24.4509139048325</c:v>
                </c:pt>
                <c:pt idx="17157">
                  <c:v>24.452260398832426</c:v>
                </c:pt>
                <c:pt idx="17158">
                  <c:v>24.453606829054369</c:v>
                </c:pt>
                <c:pt idx="17159">
                  <c:v>24.454895094359799</c:v>
                </c:pt>
                <c:pt idx="17160">
                  <c:v>24.456241727754698</c:v>
                </c:pt>
                <c:pt idx="17161">
                  <c:v>24.457529522554335</c:v>
                </c:pt>
                <c:pt idx="17162">
                  <c:v>24.458875998222862</c:v>
                </c:pt>
                <c:pt idx="17163">
                  <c:v>24.460222713345232</c:v>
                </c:pt>
                <c:pt idx="17164">
                  <c:v>24.461569462075158</c:v>
                </c:pt>
                <c:pt idx="17165">
                  <c:v>24.462857944003197</c:v>
                </c:pt>
                <c:pt idx="17166">
                  <c:v>24.464205042175326</c:v>
                </c:pt>
                <c:pt idx="17167">
                  <c:v>24.465551641962669</c:v>
                </c:pt>
                <c:pt idx="17168">
                  <c:v>24.466839609183683</c:v>
                </c:pt>
                <c:pt idx="17169">
                  <c:v>24.468186353330758</c:v>
                </c:pt>
                <c:pt idx="17170">
                  <c:v>24.46953330867078</c:v>
                </c:pt>
                <c:pt idx="17171">
                  <c:v>24.470821393518236</c:v>
                </c:pt>
                <c:pt idx="17172">
                  <c:v>24.472167754233645</c:v>
                </c:pt>
                <c:pt idx="17173">
                  <c:v>24.473513911776099</c:v>
                </c:pt>
                <c:pt idx="17174">
                  <c:v>24.474859853542771</c:v>
                </c:pt>
                <c:pt idx="17175">
                  <c:v>24.47614712231109</c:v>
                </c:pt>
                <c:pt idx="17176">
                  <c:v>24.477493141222375</c:v>
                </c:pt>
                <c:pt idx="17177">
                  <c:v>24.478839944946483</c:v>
                </c:pt>
                <c:pt idx="17178">
                  <c:v>24.480127855546069</c:v>
                </c:pt>
                <c:pt idx="17179">
                  <c:v>24.481473948546743</c:v>
                </c:pt>
                <c:pt idx="17180">
                  <c:v>24.482819986553228</c:v>
                </c:pt>
                <c:pt idx="17181">
                  <c:v>24.484165913043739</c:v>
                </c:pt>
                <c:pt idx="17182">
                  <c:v>24.485453840812404</c:v>
                </c:pt>
                <c:pt idx="17183">
                  <c:v>24.486800012103409</c:v>
                </c:pt>
                <c:pt idx="17184">
                  <c:v>24.488145501695676</c:v>
                </c:pt>
                <c:pt idx="17185">
                  <c:v>24.489491121135337</c:v>
                </c:pt>
                <c:pt idx="17186">
                  <c:v>24.490778324515041</c:v>
                </c:pt>
                <c:pt idx="17187">
                  <c:v>24.492123611316273</c:v>
                </c:pt>
                <c:pt idx="17188">
                  <c:v>24.493468992829705</c:v>
                </c:pt>
                <c:pt idx="17189">
                  <c:v>24.494756495389719</c:v>
                </c:pt>
                <c:pt idx="17190">
                  <c:v>24.496102601757034</c:v>
                </c:pt>
                <c:pt idx="17191">
                  <c:v>24.497448056977944</c:v>
                </c:pt>
                <c:pt idx="17192">
                  <c:v>24.498734702545278</c:v>
                </c:pt>
                <c:pt idx="17193">
                  <c:v>24.500080074129194</c:v>
                </c:pt>
                <c:pt idx="17194">
                  <c:v>24.501425262781083</c:v>
                </c:pt>
                <c:pt idx="17195">
                  <c:v>24.502711917480902</c:v>
                </c:pt>
                <c:pt idx="17196">
                  <c:v>24.504057145087</c:v>
                </c:pt>
                <c:pt idx="17197">
                  <c:v>24.50540235550741</c:v>
                </c:pt>
                <c:pt idx="17198">
                  <c:v>24.506747248183657</c:v>
                </c:pt>
                <c:pt idx="17199">
                  <c:v>24.508033098859222</c:v>
                </c:pt>
                <c:pt idx="17200">
                  <c:v>24.509377485130702</c:v>
                </c:pt>
                <c:pt idx="17201">
                  <c:v>24.510722300280424</c:v>
                </c:pt>
                <c:pt idx="17202">
                  <c:v>24.512008904568905</c:v>
                </c:pt>
                <c:pt idx="17203">
                  <c:v>24.513353834671754</c:v>
                </c:pt>
                <c:pt idx="17204">
                  <c:v>24.514698926320008</c:v>
                </c:pt>
                <c:pt idx="17205">
                  <c:v>24.515985575905642</c:v>
                </c:pt>
                <c:pt idx="17206">
                  <c:v>24.517330599193066</c:v>
                </c:pt>
                <c:pt idx="17207">
                  <c:v>24.518675731323157</c:v>
                </c:pt>
                <c:pt idx="17208">
                  <c:v>24.519962063828793</c:v>
                </c:pt>
                <c:pt idx="17209">
                  <c:v>24.521306821692914</c:v>
                </c:pt>
                <c:pt idx="17210">
                  <c:v>24.522651605144599</c:v>
                </c:pt>
                <c:pt idx="17211">
                  <c:v>24.523937866416833</c:v>
                </c:pt>
                <c:pt idx="17212">
                  <c:v>24.525282492905959</c:v>
                </c:pt>
                <c:pt idx="17213">
                  <c:v>24.526626699300628</c:v>
                </c:pt>
                <c:pt idx="17214">
                  <c:v>24.527970882781055</c:v>
                </c:pt>
                <c:pt idx="17215">
                  <c:v>24.529256759392887</c:v>
                </c:pt>
                <c:pt idx="17216">
                  <c:v>24.530601092961607</c:v>
                </c:pt>
                <c:pt idx="17217">
                  <c:v>24.531945332200024</c:v>
                </c:pt>
                <c:pt idx="17218">
                  <c:v>24.533231200775269</c:v>
                </c:pt>
                <c:pt idx="17219">
                  <c:v>24.534575472093618</c:v>
                </c:pt>
                <c:pt idx="17220">
                  <c:v>24.535919710568233</c:v>
                </c:pt>
                <c:pt idx="17221">
                  <c:v>24.537205776405212</c:v>
                </c:pt>
                <c:pt idx="17222">
                  <c:v>24.538550080185423</c:v>
                </c:pt>
                <c:pt idx="17223">
                  <c:v>24.539894042925305</c:v>
                </c:pt>
                <c:pt idx="17224">
                  <c:v>24.541237624906856</c:v>
                </c:pt>
                <c:pt idx="17225">
                  <c:v>24.542522701512727</c:v>
                </c:pt>
                <c:pt idx="17226">
                  <c:v>24.543866344217026</c:v>
                </c:pt>
                <c:pt idx="17227">
                  <c:v>24.545209731427509</c:v>
                </c:pt>
                <c:pt idx="17228">
                  <c:v>24.546494997623835</c:v>
                </c:pt>
                <c:pt idx="17229">
                  <c:v>24.547839070733996</c:v>
                </c:pt>
                <c:pt idx="17230">
                  <c:v>24.549182825336175</c:v>
                </c:pt>
                <c:pt idx="17231">
                  <c:v>24.550467950161586</c:v>
                </c:pt>
                <c:pt idx="17232">
                  <c:v>24.551811446978526</c:v>
                </c:pt>
                <c:pt idx="17233">
                  <c:v>24.553154941122145</c:v>
                </c:pt>
                <c:pt idx="17234">
                  <c:v>24.554439738273881</c:v>
                </c:pt>
                <c:pt idx="17235">
                  <c:v>24.555782745107937</c:v>
                </c:pt>
                <c:pt idx="17236">
                  <c:v>24.557125924944515</c:v>
                </c:pt>
                <c:pt idx="17237">
                  <c:v>24.558410766662799</c:v>
                </c:pt>
                <c:pt idx="17238">
                  <c:v>24.559753878902367</c:v>
                </c:pt>
                <c:pt idx="17239">
                  <c:v>24.561097177129209</c:v>
                </c:pt>
                <c:pt idx="17240">
                  <c:v>24.5624407346689</c:v>
                </c:pt>
                <c:pt idx="17241">
                  <c:v>24.56372540944529</c:v>
                </c:pt>
                <c:pt idx="17242">
                  <c:v>24.565068347536616</c:v>
                </c:pt>
                <c:pt idx="17243">
                  <c:v>24.566352680027357</c:v>
                </c:pt>
                <c:pt idx="17244">
                  <c:v>24.567695264857431</c:v>
                </c:pt>
                <c:pt idx="17245">
                  <c:v>24.569038153683131</c:v>
                </c:pt>
                <c:pt idx="17246">
                  <c:v>24.570380849265387</c:v>
                </c:pt>
                <c:pt idx="17247">
                  <c:v>24.571664779561345</c:v>
                </c:pt>
                <c:pt idx="17248">
                  <c:v>24.573007251347821</c:v>
                </c:pt>
                <c:pt idx="17249">
                  <c:v>24.57434965897442</c:v>
                </c:pt>
                <c:pt idx="17250">
                  <c:v>24.575633832194573</c:v>
                </c:pt>
                <c:pt idx="17251">
                  <c:v>24.576976573605311</c:v>
                </c:pt>
                <c:pt idx="17252">
                  <c:v>24.578318820450303</c:v>
                </c:pt>
                <c:pt idx="17253">
                  <c:v>24.579602731020088</c:v>
                </c:pt>
                <c:pt idx="17254">
                  <c:v>24.580944899956659</c:v>
                </c:pt>
                <c:pt idx="17255">
                  <c:v>24.582286664456841</c:v>
                </c:pt>
                <c:pt idx="17256">
                  <c:v>24.583570351463319</c:v>
                </c:pt>
                <c:pt idx="17257">
                  <c:v>24.584912497485647</c:v>
                </c:pt>
                <c:pt idx="17258">
                  <c:v>24.586254420857909</c:v>
                </c:pt>
                <c:pt idx="17259">
                  <c:v>24.587538154988025</c:v>
                </c:pt>
                <c:pt idx="17260">
                  <c:v>24.588880259000906</c:v>
                </c:pt>
                <c:pt idx="17261">
                  <c:v>24.590222294652957</c:v>
                </c:pt>
                <c:pt idx="17262">
                  <c:v>24.591506116454958</c:v>
                </c:pt>
                <c:pt idx="17263">
                  <c:v>24.592848536684397</c:v>
                </c:pt>
                <c:pt idx="17264">
                  <c:v>24.594190921014846</c:v>
                </c:pt>
                <c:pt idx="17265">
                  <c:v>24.595474726378377</c:v>
                </c:pt>
                <c:pt idx="17266">
                  <c:v>24.59681654778225</c:v>
                </c:pt>
                <c:pt idx="17267">
                  <c:v>24.598158183962674</c:v>
                </c:pt>
                <c:pt idx="17268">
                  <c:v>24.599441545121973</c:v>
                </c:pt>
                <c:pt idx="17269">
                  <c:v>24.600783321461183</c:v>
                </c:pt>
                <c:pt idx="17270">
                  <c:v>24.602124918687387</c:v>
                </c:pt>
                <c:pt idx="17271">
                  <c:v>24.603407931716241</c:v>
                </c:pt>
                <c:pt idx="17272">
                  <c:v>24.604749295599078</c:v>
                </c:pt>
                <c:pt idx="17273">
                  <c:v>24.60609046241942</c:v>
                </c:pt>
                <c:pt idx="17274">
                  <c:v>24.607373021015668</c:v>
                </c:pt>
                <c:pt idx="17275">
                  <c:v>24.608713891478462</c:v>
                </c:pt>
                <c:pt idx="17276">
                  <c:v>24.610055009796994</c:v>
                </c:pt>
                <c:pt idx="17277">
                  <c:v>24.611337725472033</c:v>
                </c:pt>
                <c:pt idx="17278">
                  <c:v>24.612678671933743</c:v>
                </c:pt>
                <c:pt idx="17279">
                  <c:v>24.614019854794051</c:v>
                </c:pt>
                <c:pt idx="17280">
                  <c:v>24.615302663255171</c:v>
                </c:pt>
                <c:pt idx="17281">
                  <c:v>24.61664380601556</c:v>
                </c:pt>
                <c:pt idx="17282">
                  <c:v>24.617985315403839</c:v>
                </c:pt>
                <c:pt idx="17283">
                  <c:v>24.619327062718337</c:v>
                </c:pt>
                <c:pt idx="17284">
                  <c:v>24.620610071363597</c:v>
                </c:pt>
                <c:pt idx="17285">
                  <c:v>24.621951425698828</c:v>
                </c:pt>
                <c:pt idx="17286">
                  <c:v>24.623293008794583</c:v>
                </c:pt>
                <c:pt idx="17287">
                  <c:v>24.624576074426567</c:v>
                </c:pt>
                <c:pt idx="17288">
                  <c:v>24.625917187398443</c:v>
                </c:pt>
                <c:pt idx="17289">
                  <c:v>24.627258092996417</c:v>
                </c:pt>
                <c:pt idx="17290">
                  <c:v>24.628540916434819</c:v>
                </c:pt>
                <c:pt idx="17291">
                  <c:v>24.629881733049142</c:v>
                </c:pt>
                <c:pt idx="17292">
                  <c:v>24.631222085268153</c:v>
                </c:pt>
                <c:pt idx="17293">
                  <c:v>24.632504728979189</c:v>
                </c:pt>
                <c:pt idx="17294">
                  <c:v>24.633845624647655</c:v>
                </c:pt>
                <c:pt idx="17295">
                  <c:v>24.635186302630817</c:v>
                </c:pt>
                <c:pt idx="17296">
                  <c:v>24.636468420675836</c:v>
                </c:pt>
                <c:pt idx="17297">
                  <c:v>24.637807953710663</c:v>
                </c:pt>
                <c:pt idx="17298">
                  <c:v>24.639147447791274</c:v>
                </c:pt>
                <c:pt idx="17299">
                  <c:v>24.640429193230773</c:v>
                </c:pt>
                <c:pt idx="17300">
                  <c:v>24.641769136430543</c:v>
                </c:pt>
                <c:pt idx="17301">
                  <c:v>24.643108729424302</c:v>
                </c:pt>
                <c:pt idx="17302">
                  <c:v>24.644389889653965</c:v>
                </c:pt>
                <c:pt idx="17303">
                  <c:v>24.645729196219683</c:v>
                </c:pt>
                <c:pt idx="17304">
                  <c:v>24.647068820529576</c:v>
                </c:pt>
                <c:pt idx="17305">
                  <c:v>24.648350281766046</c:v>
                </c:pt>
                <c:pt idx="17306">
                  <c:v>24.649690105047949</c:v>
                </c:pt>
                <c:pt idx="17307">
                  <c:v>24.651029913053684</c:v>
                </c:pt>
                <c:pt idx="17308">
                  <c:v>24.652311345796793</c:v>
                </c:pt>
                <c:pt idx="17309">
                  <c:v>24.653650815053638</c:v>
                </c:pt>
                <c:pt idx="17310">
                  <c:v>24.654990187306858</c:v>
                </c:pt>
                <c:pt idx="17311">
                  <c:v>24.656329567580066</c:v>
                </c:pt>
                <c:pt idx="17312">
                  <c:v>24.657610679224888</c:v>
                </c:pt>
                <c:pt idx="17313">
                  <c:v>24.658950229445395</c:v>
                </c:pt>
                <c:pt idx="17314">
                  <c:v>24.660231743284996</c:v>
                </c:pt>
                <c:pt idx="17315">
                  <c:v>24.661570981107989</c:v>
                </c:pt>
                <c:pt idx="17316">
                  <c:v>24.662910150952062</c:v>
                </c:pt>
                <c:pt idx="17317">
                  <c:v>24.66424991503883</c:v>
                </c:pt>
                <c:pt idx="17318">
                  <c:v>24.665531402211567</c:v>
                </c:pt>
                <c:pt idx="17319">
                  <c:v>24.666870661803095</c:v>
                </c:pt>
                <c:pt idx="17320">
                  <c:v>24.668209675066503</c:v>
                </c:pt>
                <c:pt idx="17321">
                  <c:v>24.669490613194057</c:v>
                </c:pt>
                <c:pt idx="17322">
                  <c:v>24.670829392732188</c:v>
                </c:pt>
                <c:pt idx="17323">
                  <c:v>24.672167870184218</c:v>
                </c:pt>
                <c:pt idx="17324">
                  <c:v>24.67344840429049</c:v>
                </c:pt>
                <c:pt idx="17325">
                  <c:v>24.67478718917528</c:v>
                </c:pt>
                <c:pt idx="17326">
                  <c:v>24.676126124148361</c:v>
                </c:pt>
                <c:pt idx="17327">
                  <c:v>24.677464860531337</c:v>
                </c:pt>
                <c:pt idx="17328">
                  <c:v>24.678744986232743</c:v>
                </c:pt>
                <c:pt idx="17329">
                  <c:v>24.680083191769093</c:v>
                </c:pt>
                <c:pt idx="17330">
                  <c:v>24.681363264502068</c:v>
                </c:pt>
                <c:pt idx="17331">
                  <c:v>24.682701916102339</c:v>
                </c:pt>
                <c:pt idx="17332">
                  <c:v>24.684040686474777</c:v>
                </c:pt>
                <c:pt idx="17333">
                  <c:v>24.685379432405352</c:v>
                </c:pt>
                <c:pt idx="17334">
                  <c:v>24.686659955552642</c:v>
                </c:pt>
                <c:pt idx="17335">
                  <c:v>24.687998256564999</c:v>
                </c:pt>
                <c:pt idx="17336">
                  <c:v>24.68933647852322</c:v>
                </c:pt>
                <c:pt idx="17337">
                  <c:v>24.690616910345629</c:v>
                </c:pt>
                <c:pt idx="17338">
                  <c:v>24.691955235417939</c:v>
                </c:pt>
                <c:pt idx="17339">
                  <c:v>24.693293383668681</c:v>
                </c:pt>
                <c:pt idx="17340">
                  <c:v>24.694631730509528</c:v>
                </c:pt>
                <c:pt idx="17341">
                  <c:v>24.695911578948596</c:v>
                </c:pt>
                <c:pt idx="17342">
                  <c:v>24.697249342240049</c:v>
                </c:pt>
                <c:pt idx="17343">
                  <c:v>24.698587075742996</c:v>
                </c:pt>
                <c:pt idx="17344">
                  <c:v>24.69986654901945</c:v>
                </c:pt>
                <c:pt idx="17345">
                  <c:v>24.701204260753865</c:v>
                </c:pt>
                <c:pt idx="17346">
                  <c:v>24.702541981653969</c:v>
                </c:pt>
                <c:pt idx="17347">
                  <c:v>24.703879907636555</c:v>
                </c:pt>
                <c:pt idx="17348">
                  <c:v>24.70515941707766</c:v>
                </c:pt>
                <c:pt idx="17349">
                  <c:v>24.706496397847722</c:v>
                </c:pt>
                <c:pt idx="17350">
                  <c:v>24.707833636784926</c:v>
                </c:pt>
                <c:pt idx="17351">
                  <c:v>24.709112308594214</c:v>
                </c:pt>
                <c:pt idx="17352">
                  <c:v>24.710448678699702</c:v>
                </c:pt>
                <c:pt idx="17353">
                  <c:v>24.711785570868027</c:v>
                </c:pt>
                <c:pt idx="17354">
                  <c:v>24.713064496925799</c:v>
                </c:pt>
                <c:pt idx="17355">
                  <c:v>24.714401511685313</c:v>
                </c:pt>
                <c:pt idx="17356">
                  <c:v>24.715738340457566</c:v>
                </c:pt>
                <c:pt idx="17357">
                  <c:v>24.717017022860549</c:v>
                </c:pt>
                <c:pt idx="17358">
                  <c:v>24.71835395780213</c:v>
                </c:pt>
                <c:pt idx="17359">
                  <c:v>24.719690715540224</c:v>
                </c:pt>
                <c:pt idx="17360">
                  <c:v>24.72096929894704</c:v>
                </c:pt>
                <c:pt idx="17361">
                  <c:v>24.722306070433685</c:v>
                </c:pt>
                <c:pt idx="17362">
                  <c:v>24.72364272887673</c:v>
                </c:pt>
                <c:pt idx="17363">
                  <c:v>24.724921032464106</c:v>
                </c:pt>
                <c:pt idx="17364">
                  <c:v>24.726257447252365</c:v>
                </c:pt>
                <c:pt idx="17365">
                  <c:v>24.727593952551892</c:v>
                </c:pt>
                <c:pt idx="17366">
                  <c:v>24.728872032575953</c:v>
                </c:pt>
                <c:pt idx="17367">
                  <c:v>24.730208061641129</c:v>
                </c:pt>
                <c:pt idx="17368">
                  <c:v>24.731543710711765</c:v>
                </c:pt>
                <c:pt idx="17369">
                  <c:v>24.73282146561926</c:v>
                </c:pt>
                <c:pt idx="17370">
                  <c:v>24.734158028968196</c:v>
                </c:pt>
                <c:pt idx="17371">
                  <c:v>24.735494518991558</c:v>
                </c:pt>
                <c:pt idx="17372">
                  <c:v>24.736830854725675</c:v>
                </c:pt>
                <c:pt idx="17373">
                  <c:v>24.738108841598368</c:v>
                </c:pt>
                <c:pt idx="17374">
                  <c:v>24.739445033354659</c:v>
                </c:pt>
                <c:pt idx="17375">
                  <c:v>24.740781379400197</c:v>
                </c:pt>
                <c:pt idx="17376">
                  <c:v>24.742059303441366</c:v>
                </c:pt>
                <c:pt idx="17377">
                  <c:v>24.743395101836491</c:v>
                </c:pt>
                <c:pt idx="17378">
                  <c:v>24.744730963627692</c:v>
                </c:pt>
                <c:pt idx="17379">
                  <c:v>24.746066778062787</c:v>
                </c:pt>
                <c:pt idx="17380">
                  <c:v>24.747344068674586</c:v>
                </c:pt>
                <c:pt idx="17381">
                  <c:v>24.748679330112608</c:v>
                </c:pt>
                <c:pt idx="17382">
                  <c:v>24.750014733237052</c:v>
                </c:pt>
                <c:pt idx="17383">
                  <c:v>24.75129225800584</c:v>
                </c:pt>
                <c:pt idx="17384">
                  <c:v>24.752627455283996</c:v>
                </c:pt>
                <c:pt idx="17385">
                  <c:v>24.753962182438258</c:v>
                </c:pt>
                <c:pt idx="17386">
                  <c:v>24.755296714821466</c:v>
                </c:pt>
                <c:pt idx="17387">
                  <c:v>24.756573503146406</c:v>
                </c:pt>
                <c:pt idx="17388">
                  <c:v>24.757908463262151</c:v>
                </c:pt>
                <c:pt idx="17389">
                  <c:v>24.759243170557408</c:v>
                </c:pt>
                <c:pt idx="17390">
                  <c:v>24.760520167468382</c:v>
                </c:pt>
                <c:pt idx="17391">
                  <c:v>24.761855386896972</c:v>
                </c:pt>
                <c:pt idx="17392">
                  <c:v>24.763190175155888</c:v>
                </c:pt>
                <c:pt idx="17393">
                  <c:v>24.76446716695267</c:v>
                </c:pt>
                <c:pt idx="17394">
                  <c:v>24.765802115993189</c:v>
                </c:pt>
                <c:pt idx="17395">
                  <c:v>24.76713648072052</c:v>
                </c:pt>
                <c:pt idx="17396">
                  <c:v>24.768413269410768</c:v>
                </c:pt>
                <c:pt idx="17397">
                  <c:v>24.769748197064661</c:v>
                </c:pt>
                <c:pt idx="17398">
                  <c:v>24.771083091110995</c:v>
                </c:pt>
                <c:pt idx="17399">
                  <c:v>24.772359947381652</c:v>
                </c:pt>
                <c:pt idx="17400">
                  <c:v>24.773694831116586</c:v>
                </c:pt>
                <c:pt idx="17401">
                  <c:v>24.775029311942742</c:v>
                </c:pt>
                <c:pt idx="17402">
                  <c:v>24.776305360901446</c:v>
                </c:pt>
                <c:pt idx="17403">
                  <c:v>24.777639485029223</c:v>
                </c:pt>
                <c:pt idx="17404">
                  <c:v>24.778974032688595</c:v>
                </c:pt>
                <c:pt idx="17405">
                  <c:v>24.780308566981319</c:v>
                </c:pt>
                <c:pt idx="17406">
                  <c:v>24.781584729548179</c:v>
                </c:pt>
                <c:pt idx="17407">
                  <c:v>24.782918939604365</c:v>
                </c:pt>
                <c:pt idx="17408">
                  <c:v>24.784252946487602</c:v>
                </c:pt>
                <c:pt idx="17409">
                  <c:v>24.785529115629849</c:v>
                </c:pt>
                <c:pt idx="17410">
                  <c:v>24.786863551391328</c:v>
                </c:pt>
                <c:pt idx="17411">
                  <c:v>24.788139844370118</c:v>
                </c:pt>
                <c:pt idx="17412">
                  <c:v>24.789474005924493</c:v>
                </c:pt>
                <c:pt idx="17413">
                  <c:v>24.790807996003945</c:v>
                </c:pt>
                <c:pt idx="17414">
                  <c:v>24.792142018927144</c:v>
                </c:pt>
                <c:pt idx="17415">
                  <c:v>24.79341771354531</c:v>
                </c:pt>
                <c:pt idx="17416">
                  <c:v>24.794751296515052</c:v>
                </c:pt>
                <c:pt idx="17417">
                  <c:v>24.796085029191183</c:v>
                </c:pt>
                <c:pt idx="17418">
                  <c:v>24.797360608374699</c:v>
                </c:pt>
                <c:pt idx="17419">
                  <c:v>24.79869412947598</c:v>
                </c:pt>
                <c:pt idx="17420">
                  <c:v>24.800027626517306</c:v>
                </c:pt>
                <c:pt idx="17421">
                  <c:v>24.8013029938271</c:v>
                </c:pt>
                <c:pt idx="17422">
                  <c:v>24.802636122331016</c:v>
                </c:pt>
                <c:pt idx="17423">
                  <c:v>24.803968967080227</c:v>
                </c:pt>
                <c:pt idx="17424">
                  <c:v>24.805243664795988</c:v>
                </c:pt>
                <c:pt idx="17425">
                  <c:v>24.806575709074313</c:v>
                </c:pt>
                <c:pt idx="17426">
                  <c:v>24.807907634198575</c:v>
                </c:pt>
                <c:pt idx="17427">
                  <c:v>24.809182335932633</c:v>
                </c:pt>
                <c:pt idx="17428">
                  <c:v>24.81051493435373</c:v>
                </c:pt>
                <c:pt idx="17429">
                  <c:v>24.811846972903496</c:v>
                </c:pt>
                <c:pt idx="17430">
                  <c:v>24.813121137647247</c:v>
                </c:pt>
                <c:pt idx="17431">
                  <c:v>24.814453608512395</c:v>
                </c:pt>
                <c:pt idx="17432">
                  <c:v>24.815786407433119</c:v>
                </c:pt>
                <c:pt idx="17433">
                  <c:v>24.817119537464656</c:v>
                </c:pt>
                <c:pt idx="17434">
                  <c:v>24.818394559931701</c:v>
                </c:pt>
                <c:pt idx="17435">
                  <c:v>24.819726891783773</c:v>
                </c:pt>
                <c:pt idx="17436">
                  <c:v>24.821058642759784</c:v>
                </c:pt>
                <c:pt idx="17437">
                  <c:v>24.822332791065062</c:v>
                </c:pt>
                <c:pt idx="17438">
                  <c:v>24.823665333728172</c:v>
                </c:pt>
                <c:pt idx="17439">
                  <c:v>24.824997360057004</c:v>
                </c:pt>
                <c:pt idx="17440">
                  <c:v>24.826271156944138</c:v>
                </c:pt>
                <c:pt idx="17441">
                  <c:v>24.827603143554946</c:v>
                </c:pt>
                <c:pt idx="17442">
                  <c:v>24.828935082809657</c:v>
                </c:pt>
                <c:pt idx="17443">
                  <c:v>24.830208941067113</c:v>
                </c:pt>
                <c:pt idx="17444">
                  <c:v>24.831540402177957</c:v>
                </c:pt>
                <c:pt idx="17445">
                  <c:v>24.832872017959939</c:v>
                </c:pt>
                <c:pt idx="17446">
                  <c:v>24.83420361732005</c:v>
                </c:pt>
                <c:pt idx="17447">
                  <c:v>24.835476927993518</c:v>
                </c:pt>
                <c:pt idx="17448">
                  <c:v>24.836808266513156</c:v>
                </c:pt>
                <c:pt idx="17449">
                  <c:v>24.838139532471029</c:v>
                </c:pt>
                <c:pt idx="17450">
                  <c:v>24.839412874560253</c:v>
                </c:pt>
                <c:pt idx="17451">
                  <c:v>24.840743729589374</c:v>
                </c:pt>
                <c:pt idx="17452">
                  <c:v>24.842074399013121</c:v>
                </c:pt>
                <c:pt idx="17453">
                  <c:v>24.843347654891655</c:v>
                </c:pt>
                <c:pt idx="17454">
                  <c:v>24.844678630984355</c:v>
                </c:pt>
                <c:pt idx="17455">
                  <c:v>24.846009100672291</c:v>
                </c:pt>
                <c:pt idx="17456">
                  <c:v>24.847281621568179</c:v>
                </c:pt>
                <c:pt idx="17457">
                  <c:v>24.848612210028268</c:v>
                </c:pt>
                <c:pt idx="17458">
                  <c:v>24.849942815292135</c:v>
                </c:pt>
                <c:pt idx="17459">
                  <c:v>24.851215841031973</c:v>
                </c:pt>
                <c:pt idx="17460">
                  <c:v>24.852546667036382</c:v>
                </c:pt>
                <c:pt idx="17461">
                  <c:v>24.853877084403454</c:v>
                </c:pt>
                <c:pt idx="17462">
                  <c:v>24.855208013521956</c:v>
                </c:pt>
                <c:pt idx="17463">
                  <c:v>24.856480691496646</c:v>
                </c:pt>
                <c:pt idx="17464">
                  <c:v>24.857810424491671</c:v>
                </c:pt>
                <c:pt idx="17465">
                  <c:v>24.859140082251589</c:v>
                </c:pt>
                <c:pt idx="17466">
                  <c:v>24.860412355474406</c:v>
                </c:pt>
                <c:pt idx="17467">
                  <c:v>24.861742951190674</c:v>
                </c:pt>
                <c:pt idx="17468">
                  <c:v>24.863073127194394</c:v>
                </c:pt>
                <c:pt idx="17469">
                  <c:v>24.864345215575643</c:v>
                </c:pt>
                <c:pt idx="17470">
                  <c:v>24.865675300304289</c:v>
                </c:pt>
                <c:pt idx="17471">
                  <c:v>24.86700569552093</c:v>
                </c:pt>
                <c:pt idx="17472">
                  <c:v>24.868278142261023</c:v>
                </c:pt>
                <c:pt idx="17473">
                  <c:v>24.869608193382117</c:v>
                </c:pt>
                <c:pt idx="17474">
                  <c:v>24.870938355255376</c:v>
                </c:pt>
                <c:pt idx="17475">
                  <c:v>24.872210737702751</c:v>
                </c:pt>
                <c:pt idx="17476">
                  <c:v>24.873540323664709</c:v>
                </c:pt>
                <c:pt idx="17477">
                  <c:v>24.874869558274952</c:v>
                </c:pt>
                <c:pt idx="17478">
                  <c:v>24.876199279430942</c:v>
                </c:pt>
                <c:pt idx="17479">
                  <c:v>24.877471288176899</c:v>
                </c:pt>
                <c:pt idx="17480">
                  <c:v>24.878800386065482</c:v>
                </c:pt>
                <c:pt idx="17481">
                  <c:v>24.880129397261854</c:v>
                </c:pt>
                <c:pt idx="17482">
                  <c:v>24.881401358153575</c:v>
                </c:pt>
                <c:pt idx="17483">
                  <c:v>24.882731137740887</c:v>
                </c:pt>
                <c:pt idx="17484">
                  <c:v>24.884060558338398</c:v>
                </c:pt>
                <c:pt idx="17485">
                  <c:v>24.885331875937652</c:v>
                </c:pt>
                <c:pt idx="17486">
                  <c:v>24.886661222445781</c:v>
                </c:pt>
                <c:pt idx="17487">
                  <c:v>24.887990920305619</c:v>
                </c:pt>
                <c:pt idx="17488">
                  <c:v>24.889320198071019</c:v>
                </c:pt>
                <c:pt idx="17489">
                  <c:v>24.890590864706514</c:v>
                </c:pt>
                <c:pt idx="17490">
                  <c:v>24.891919427929437</c:v>
                </c:pt>
                <c:pt idx="17491">
                  <c:v>24.893248273761344</c:v>
                </c:pt>
                <c:pt idx="17492">
                  <c:v>24.894576685750263</c:v>
                </c:pt>
                <c:pt idx="17493">
                  <c:v>24.895847430194561</c:v>
                </c:pt>
                <c:pt idx="17494">
                  <c:v>24.897175648940028</c:v>
                </c:pt>
                <c:pt idx="17495">
                  <c:v>24.898503947121537</c:v>
                </c:pt>
                <c:pt idx="17496">
                  <c:v>24.899774523528052</c:v>
                </c:pt>
                <c:pt idx="17497">
                  <c:v>24.901102482578768</c:v>
                </c:pt>
                <c:pt idx="17498">
                  <c:v>24.902430779996465</c:v>
                </c:pt>
                <c:pt idx="17499">
                  <c:v>24.903759436022064</c:v>
                </c:pt>
                <c:pt idx="17500">
                  <c:v>24.905030313070093</c:v>
                </c:pt>
                <c:pt idx="17501">
                  <c:v>24.90635891066438</c:v>
                </c:pt>
                <c:pt idx="17502">
                  <c:v>24.907687570509022</c:v>
                </c:pt>
                <c:pt idx="17503">
                  <c:v>24.908958072029144</c:v>
                </c:pt>
                <c:pt idx="17504">
                  <c:v>24.91028595546285</c:v>
                </c:pt>
                <c:pt idx="17505">
                  <c:v>24.911613615864599</c:v>
                </c:pt>
                <c:pt idx="17506">
                  <c:v>24.912941230437863</c:v>
                </c:pt>
                <c:pt idx="17507">
                  <c:v>24.914211235881222</c:v>
                </c:pt>
                <c:pt idx="17508">
                  <c:v>24.915539194931938</c:v>
                </c:pt>
                <c:pt idx="17509">
                  <c:v>24.916866615497938</c:v>
                </c:pt>
                <c:pt idx="17510">
                  <c:v>24.918136122672752</c:v>
                </c:pt>
                <c:pt idx="17511">
                  <c:v>24.919464022528338</c:v>
                </c:pt>
                <c:pt idx="17512">
                  <c:v>24.920791314392673</c:v>
                </c:pt>
                <c:pt idx="17513">
                  <c:v>24.922118199529198</c:v>
                </c:pt>
                <c:pt idx="17514">
                  <c:v>24.923387868166401</c:v>
                </c:pt>
                <c:pt idx="17515">
                  <c:v>24.924715271928626</c:v>
                </c:pt>
                <c:pt idx="17516">
                  <c:v>24.926042480919783</c:v>
                </c:pt>
                <c:pt idx="17517">
                  <c:v>24.927311714850546</c:v>
                </c:pt>
                <c:pt idx="17518">
                  <c:v>24.928639021609147</c:v>
                </c:pt>
                <c:pt idx="17519">
                  <c:v>24.929966644202391</c:v>
                </c:pt>
                <c:pt idx="17520">
                  <c:v>24.931235758314912</c:v>
                </c:pt>
                <c:pt idx="17521">
                  <c:v>24.932562409344257</c:v>
                </c:pt>
                <c:pt idx="17522">
                  <c:v>24.93388922191901</c:v>
                </c:pt>
                <c:pt idx="17523">
                  <c:v>24.935216019217606</c:v>
                </c:pt>
                <c:pt idx="17524">
                  <c:v>24.936485005475291</c:v>
                </c:pt>
                <c:pt idx="17525">
                  <c:v>24.937811965465013</c:v>
                </c:pt>
                <c:pt idx="17526">
                  <c:v>24.939139173310458</c:v>
                </c:pt>
                <c:pt idx="17527">
                  <c:v>24.940408185504413</c:v>
                </c:pt>
                <c:pt idx="17528">
                  <c:v>24.941734710123519</c:v>
                </c:pt>
                <c:pt idx="17529">
                  <c:v>24.943061376047119</c:v>
                </c:pt>
                <c:pt idx="17530">
                  <c:v>24.944330417465036</c:v>
                </c:pt>
                <c:pt idx="17531">
                  <c:v>24.945656961179342</c:v>
                </c:pt>
                <c:pt idx="17532">
                  <c:v>24.946983430040458</c:v>
                </c:pt>
                <c:pt idx="17533">
                  <c:v>24.948251962230831</c:v>
                </c:pt>
                <c:pt idx="17534">
                  <c:v>24.949577602742064</c:v>
                </c:pt>
                <c:pt idx="17535">
                  <c:v>24.950903389522544</c:v>
                </c:pt>
                <c:pt idx="17536">
                  <c:v>24.952172078791719</c:v>
                </c:pt>
                <c:pt idx="17537">
                  <c:v>24.953498379615048</c:v>
                </c:pt>
                <c:pt idx="17538">
                  <c:v>24.954824607876613</c:v>
                </c:pt>
                <c:pt idx="17539">
                  <c:v>24.95609312216731</c:v>
                </c:pt>
                <c:pt idx="17540">
                  <c:v>24.957419004423805</c:v>
                </c:pt>
                <c:pt idx="17541">
                  <c:v>24.958744703748252</c:v>
                </c:pt>
                <c:pt idx="17542">
                  <c:v>24.960070425986952</c:v>
                </c:pt>
                <c:pt idx="17543">
                  <c:v>24.961338460639375</c:v>
                </c:pt>
                <c:pt idx="17544">
                  <c:v>24.962663678000922</c:v>
                </c:pt>
                <c:pt idx="17545">
                  <c:v>24.963989221508527</c:v>
                </c:pt>
                <c:pt idx="17546">
                  <c:v>24.965257457440984</c:v>
                </c:pt>
                <c:pt idx="17547">
                  <c:v>24.966583029973297</c:v>
                </c:pt>
                <c:pt idx="17548">
                  <c:v>24.967908149567403</c:v>
                </c:pt>
                <c:pt idx="17549">
                  <c:v>24.969175361200001</c:v>
                </c:pt>
                <c:pt idx="17550">
                  <c:v>24.970500585817717</c:v>
                </c:pt>
                <c:pt idx="17551">
                  <c:v>24.971825880323884</c:v>
                </c:pt>
                <c:pt idx="17552">
                  <c:v>24.973093384926692</c:v>
                </c:pt>
                <c:pt idx="17553">
                  <c:v>24.974418546912151</c:v>
                </c:pt>
                <c:pt idx="17554">
                  <c:v>24.975743507252265</c:v>
                </c:pt>
                <c:pt idx="17555">
                  <c:v>24.977068447351474</c:v>
                </c:pt>
                <c:pt idx="17556">
                  <c:v>24.978335708664801</c:v>
                </c:pt>
                <c:pt idx="17557">
                  <c:v>24.979661092536514</c:v>
                </c:pt>
                <c:pt idx="17558">
                  <c:v>24.980986724645856</c:v>
                </c:pt>
                <c:pt idx="17559">
                  <c:v>24.982254229248667</c:v>
                </c:pt>
                <c:pt idx="17560">
                  <c:v>24.983579471815883</c:v>
                </c:pt>
                <c:pt idx="17561">
                  <c:v>24.984904706745009</c:v>
                </c:pt>
                <c:pt idx="17562">
                  <c:v>24.986172007145388</c:v>
                </c:pt>
                <c:pt idx="17563">
                  <c:v>24.987496652414663</c:v>
                </c:pt>
                <c:pt idx="17564">
                  <c:v>24.988821131555685</c:v>
                </c:pt>
                <c:pt idx="17565">
                  <c:v>24.990088593053152</c:v>
                </c:pt>
                <c:pt idx="17566">
                  <c:v>24.991413646959764</c:v>
                </c:pt>
                <c:pt idx="17567">
                  <c:v>24.992737928656382</c:v>
                </c:pt>
                <c:pt idx="17568">
                  <c:v>24.994004410420526</c:v>
                </c:pt>
                <c:pt idx="17569">
                  <c:v>24.995328252927493</c:v>
                </c:pt>
                <c:pt idx="17570">
                  <c:v>24.996652045023126</c:v>
                </c:pt>
                <c:pt idx="17571">
                  <c:v>24.997918221031561</c:v>
                </c:pt>
                <c:pt idx="17572">
                  <c:v>24.999242312158064</c:v>
                </c:pt>
                <c:pt idx="17573">
                  <c:v>25.000566710335427</c:v>
                </c:pt>
                <c:pt idx="17574">
                  <c:v>25.001890802225734</c:v>
                </c:pt>
                <c:pt idx="17575">
                  <c:v>25.003157192665</c:v>
                </c:pt>
                <c:pt idx="17576">
                  <c:v>25.004480958791152</c:v>
                </c:pt>
                <c:pt idx="17577">
                  <c:v>25.005747059913194</c:v>
                </c:pt>
                <c:pt idx="17578">
                  <c:v>25.007070511350417</c:v>
                </c:pt>
                <c:pt idx="17579">
                  <c:v>25.008393797423185</c:v>
                </c:pt>
                <c:pt idx="17580">
                  <c:v>25.009716933789562</c:v>
                </c:pt>
                <c:pt idx="17581">
                  <c:v>25.010982053717076</c:v>
                </c:pt>
                <c:pt idx="17582">
                  <c:v>25.012304981563844</c:v>
                </c:pt>
                <c:pt idx="17583">
                  <c:v>25.013628382589733</c:v>
                </c:pt>
                <c:pt idx="17584">
                  <c:v>25.014893723523453</c:v>
                </c:pt>
                <c:pt idx="17585">
                  <c:v>25.016216062856088</c:v>
                </c:pt>
                <c:pt idx="17586">
                  <c:v>25.017538200543381</c:v>
                </c:pt>
                <c:pt idx="17587">
                  <c:v>25.018860453183791</c:v>
                </c:pt>
                <c:pt idx="17588">
                  <c:v>25.020125596125176</c:v>
                </c:pt>
                <c:pt idx="17589">
                  <c:v>25.021448036662374</c:v>
                </c:pt>
                <c:pt idx="17590">
                  <c:v>25.022769984925262</c:v>
                </c:pt>
                <c:pt idx="17591">
                  <c:v>25.024034946678075</c:v>
                </c:pt>
                <c:pt idx="17592">
                  <c:v>25.025357598026318</c:v>
                </c:pt>
                <c:pt idx="17593">
                  <c:v>25.026679650930905</c:v>
                </c:pt>
                <c:pt idx="17594">
                  <c:v>25.027944706565709</c:v>
                </c:pt>
                <c:pt idx="17595">
                  <c:v>25.02926790174531</c:v>
                </c:pt>
                <c:pt idx="17596">
                  <c:v>25.030590976625142</c:v>
                </c:pt>
                <c:pt idx="17597">
                  <c:v>25.031855998652375</c:v>
                </c:pt>
                <c:pt idx="17598">
                  <c:v>25.033178331110733</c:v>
                </c:pt>
                <c:pt idx="17599">
                  <c:v>25.034500722382319</c:v>
                </c:pt>
                <c:pt idx="17600">
                  <c:v>25.035822984188428</c:v>
                </c:pt>
                <c:pt idx="17601">
                  <c:v>25.037087673427802</c:v>
                </c:pt>
                <c:pt idx="17602">
                  <c:v>25.038409853888343</c:v>
                </c:pt>
                <c:pt idx="17603">
                  <c:v>25.039674198284967</c:v>
                </c:pt>
                <c:pt idx="17604">
                  <c:v>25.040995815818949</c:v>
                </c:pt>
                <c:pt idx="17605">
                  <c:v>25.042317752624712</c:v>
                </c:pt>
                <c:pt idx="17606">
                  <c:v>25.043582217204872</c:v>
                </c:pt>
                <c:pt idx="17607">
                  <c:v>25.044903878275914</c:v>
                </c:pt>
                <c:pt idx="17608">
                  <c:v>25.046225830739747</c:v>
                </c:pt>
                <c:pt idx="17609">
                  <c:v>25.047490723085655</c:v>
                </c:pt>
                <c:pt idx="17610">
                  <c:v>25.048812445261337</c:v>
                </c:pt>
                <c:pt idx="17611">
                  <c:v>25.050134001690672</c:v>
                </c:pt>
                <c:pt idx="17612">
                  <c:v>25.051455870899424</c:v>
                </c:pt>
                <c:pt idx="17613">
                  <c:v>25.052719825521454</c:v>
                </c:pt>
                <c:pt idx="17614">
                  <c:v>25.054041596580856</c:v>
                </c:pt>
                <c:pt idx="17615">
                  <c:v>25.055363371077398</c:v>
                </c:pt>
                <c:pt idx="17616">
                  <c:v>25.056626971358888</c:v>
                </c:pt>
                <c:pt idx="17617">
                  <c:v>25.057948259309672</c:v>
                </c:pt>
                <c:pt idx="17618">
                  <c:v>25.059269761126721</c:v>
                </c:pt>
                <c:pt idx="17619">
                  <c:v>25.060590855070245</c:v>
                </c:pt>
                <c:pt idx="17620">
                  <c:v>25.061854320921515</c:v>
                </c:pt>
                <c:pt idx="17621">
                  <c:v>25.063175541275278</c:v>
                </c:pt>
                <c:pt idx="17622">
                  <c:v>25.064496698996781</c:v>
                </c:pt>
                <c:pt idx="17623">
                  <c:v>25.065760146583067</c:v>
                </c:pt>
                <c:pt idx="17624">
                  <c:v>25.067081136648692</c:v>
                </c:pt>
                <c:pt idx="17625">
                  <c:v>25.068401910556631</c:v>
                </c:pt>
                <c:pt idx="17626">
                  <c:v>25.069722440045968</c:v>
                </c:pt>
                <c:pt idx="17627">
                  <c:v>25.070985711557885</c:v>
                </c:pt>
                <c:pt idx="17628">
                  <c:v>25.072306447275409</c:v>
                </c:pt>
                <c:pt idx="17629">
                  <c:v>25.073627157023466</c:v>
                </c:pt>
                <c:pt idx="17630">
                  <c:v>25.074890159309632</c:v>
                </c:pt>
                <c:pt idx="17631">
                  <c:v>25.076210392823338</c:v>
                </c:pt>
                <c:pt idx="17632">
                  <c:v>25.077530779098655</c:v>
                </c:pt>
                <c:pt idx="17633">
                  <c:v>25.07879397499357</c:v>
                </c:pt>
                <c:pt idx="17634">
                  <c:v>25.08011459384846</c:v>
                </c:pt>
                <c:pt idx="17635">
                  <c:v>25.081434322866912</c:v>
                </c:pt>
                <c:pt idx="17636">
                  <c:v>25.08275382159723</c:v>
                </c:pt>
                <c:pt idx="17637">
                  <c:v>25.08401646588986</c:v>
                </c:pt>
                <c:pt idx="17638">
                  <c:v>25.085336389297478</c:v>
                </c:pt>
                <c:pt idx="17639">
                  <c:v>25.08665631499651</c:v>
                </c:pt>
                <c:pt idx="17640">
                  <c:v>25.087918610428101</c:v>
                </c:pt>
                <c:pt idx="17641">
                  <c:v>25.089237583658441</c:v>
                </c:pt>
                <c:pt idx="17642">
                  <c:v>25.090556738675115</c:v>
                </c:pt>
                <c:pt idx="17643">
                  <c:v>25.091818746615971</c:v>
                </c:pt>
                <c:pt idx="17644">
                  <c:v>25.093137695404451</c:v>
                </c:pt>
                <c:pt idx="17645">
                  <c:v>25.094457064669292</c:v>
                </c:pt>
                <c:pt idx="17646">
                  <c:v>25.095719179277619</c:v>
                </c:pt>
                <c:pt idx="17647">
                  <c:v>25.097038064288121</c:v>
                </c:pt>
                <c:pt idx="17648">
                  <c:v>25.098357039427984</c:v>
                </c:pt>
                <c:pt idx="17649">
                  <c:v>25.09967607796392</c:v>
                </c:pt>
                <c:pt idx="17650">
                  <c:v>25.100937863072065</c:v>
                </c:pt>
                <c:pt idx="17651">
                  <c:v>25.102257216678844</c:v>
                </c:pt>
                <c:pt idx="17652">
                  <c:v>25.103519037951639</c:v>
                </c:pt>
                <c:pt idx="17653">
                  <c:v>25.104837596052281</c:v>
                </c:pt>
                <c:pt idx="17654">
                  <c:v>25.106155713817554</c:v>
                </c:pt>
                <c:pt idx="17655">
                  <c:v>25.107416231701652</c:v>
                </c:pt>
                <c:pt idx="17656">
                  <c:v>25.108734543474174</c:v>
                </c:pt>
                <c:pt idx="17657">
                  <c:v>25.110053719113665</c:v>
                </c:pt>
                <c:pt idx="17658">
                  <c:v>25.11137260412417</c:v>
                </c:pt>
                <c:pt idx="17659">
                  <c:v>25.112633831419945</c:v>
                </c:pt>
                <c:pt idx="17660">
                  <c:v>25.113952077886875</c:v>
                </c:pt>
                <c:pt idx="17661">
                  <c:v>25.115270326645241</c:v>
                </c:pt>
                <c:pt idx="17662">
                  <c:v>25.116531088184118</c:v>
                </c:pt>
                <c:pt idx="17663">
                  <c:v>25.117849128040969</c:v>
                </c:pt>
                <c:pt idx="17664">
                  <c:v>25.11916751237527</c:v>
                </c:pt>
                <c:pt idx="17665">
                  <c:v>25.120428632272979</c:v>
                </c:pt>
                <c:pt idx="17666">
                  <c:v>25.121746653034624</c:v>
                </c:pt>
                <c:pt idx="17667">
                  <c:v>25.123064383931094</c:v>
                </c:pt>
                <c:pt idx="17668">
                  <c:v>25.124382242383522</c:v>
                </c:pt>
                <c:pt idx="17669">
                  <c:v>25.125642655061345</c:v>
                </c:pt>
                <c:pt idx="17670">
                  <c:v>25.126960657109695</c:v>
                </c:pt>
                <c:pt idx="17671">
                  <c:v>25.128278848200548</c:v>
                </c:pt>
                <c:pt idx="17672">
                  <c:v>25.129539435491555</c:v>
                </c:pt>
                <c:pt idx="17673">
                  <c:v>25.130857093826251</c:v>
                </c:pt>
                <c:pt idx="17674">
                  <c:v>25.132174380186413</c:v>
                </c:pt>
                <c:pt idx="17675">
                  <c:v>25.133434178065144</c:v>
                </c:pt>
                <c:pt idx="17676">
                  <c:v>25.134751338778869</c:v>
                </c:pt>
                <c:pt idx="17677">
                  <c:v>25.136068420056553</c:v>
                </c:pt>
                <c:pt idx="17678">
                  <c:v>25.137385821369826</c:v>
                </c:pt>
                <c:pt idx="17679">
                  <c:v>25.138646192038216</c:v>
                </c:pt>
                <c:pt idx="17680">
                  <c:v>25.139963122081895</c:v>
                </c:pt>
                <c:pt idx="17681">
                  <c:v>25.14127956634362</c:v>
                </c:pt>
                <c:pt idx="17682">
                  <c:v>25.142539141754941</c:v>
                </c:pt>
                <c:pt idx="17683">
                  <c:v>25.143856189043166</c:v>
                </c:pt>
                <c:pt idx="17684">
                  <c:v>25.145173139709662</c:v>
                </c:pt>
                <c:pt idx="17685">
                  <c:v>25.146490027743898</c:v>
                </c:pt>
                <c:pt idx="17686">
                  <c:v>25.147749524981116</c:v>
                </c:pt>
                <c:pt idx="17687">
                  <c:v>25.149066319830766</c:v>
                </c:pt>
                <c:pt idx="17688">
                  <c:v>25.150383212829755</c:v>
                </c:pt>
                <c:pt idx="17689">
                  <c:v>25.151642325406574</c:v>
                </c:pt>
                <c:pt idx="17690">
                  <c:v>25.152958985444087</c:v>
                </c:pt>
                <c:pt idx="17691">
                  <c:v>25.154275874624034</c:v>
                </c:pt>
                <c:pt idx="17692">
                  <c:v>25.155592354784748</c:v>
                </c:pt>
                <c:pt idx="17693">
                  <c:v>25.15685146772687</c:v>
                </c:pt>
                <c:pt idx="17694">
                  <c:v>25.158167668333814</c:v>
                </c:pt>
                <c:pt idx="17695">
                  <c:v>25.159483957542498</c:v>
                </c:pt>
                <c:pt idx="17696">
                  <c:v>25.160742752308732</c:v>
                </c:pt>
                <c:pt idx="17697">
                  <c:v>25.16205825021223</c:v>
                </c:pt>
                <c:pt idx="17698">
                  <c:v>25.163373598791242</c:v>
                </c:pt>
                <c:pt idx="17699">
                  <c:v>25.164632155747487</c:v>
                </c:pt>
                <c:pt idx="17700">
                  <c:v>25.165947803357373</c:v>
                </c:pt>
                <c:pt idx="17701">
                  <c:v>25.167263366566466</c:v>
                </c:pt>
                <c:pt idx="17702">
                  <c:v>25.168522308183107</c:v>
                </c:pt>
                <c:pt idx="17703">
                  <c:v>25.169838795981896</c:v>
                </c:pt>
                <c:pt idx="17704">
                  <c:v>25.171154655548523</c:v>
                </c:pt>
                <c:pt idx="17705">
                  <c:v>25.172412862182526</c:v>
                </c:pt>
                <c:pt idx="17706">
                  <c:v>25.173728434557308</c:v>
                </c:pt>
                <c:pt idx="17707">
                  <c:v>25.175043427201746</c:v>
                </c:pt>
                <c:pt idx="17708">
                  <c:v>25.176358305274974</c:v>
                </c:pt>
                <c:pt idx="17709">
                  <c:v>25.177616373825753</c:v>
                </c:pt>
                <c:pt idx="17710">
                  <c:v>25.178931933597703</c:v>
                </c:pt>
                <c:pt idx="17711">
                  <c:v>25.180247689286436</c:v>
                </c:pt>
                <c:pt idx="17712">
                  <c:v>25.181505495917456</c:v>
                </c:pt>
                <c:pt idx="17713">
                  <c:v>25.182820313267936</c:v>
                </c:pt>
                <c:pt idx="17714">
                  <c:v>25.184078025286382</c:v>
                </c:pt>
                <c:pt idx="17715">
                  <c:v>25.185392694076189</c:v>
                </c:pt>
                <c:pt idx="17716">
                  <c:v>25.186707221179592</c:v>
                </c:pt>
                <c:pt idx="17717">
                  <c:v>25.188021855979937</c:v>
                </c:pt>
                <c:pt idx="17718">
                  <c:v>25.18927949201608</c:v>
                </c:pt>
                <c:pt idx="17719">
                  <c:v>25.190594001551897</c:v>
                </c:pt>
                <c:pt idx="17720">
                  <c:v>25.191908723426362</c:v>
                </c:pt>
                <c:pt idx="17721">
                  <c:v>25.193166009870858</c:v>
                </c:pt>
                <c:pt idx="17722">
                  <c:v>25.194480055011354</c:v>
                </c:pt>
                <c:pt idx="17723">
                  <c:v>25.195794899858925</c:v>
                </c:pt>
                <c:pt idx="17724">
                  <c:v>25.197109637773359</c:v>
                </c:pt>
                <c:pt idx="17725">
                  <c:v>25.198366680563073</c:v>
                </c:pt>
                <c:pt idx="17726">
                  <c:v>25.19968067300081</c:v>
                </c:pt>
                <c:pt idx="17727">
                  <c:v>25.200994749839342</c:v>
                </c:pt>
                <c:pt idx="17728">
                  <c:v>25.202252087060469</c:v>
                </c:pt>
                <c:pt idx="17729">
                  <c:v>25.203566495773618</c:v>
                </c:pt>
                <c:pt idx="17730">
                  <c:v>25.204880619586348</c:v>
                </c:pt>
                <c:pt idx="17731">
                  <c:v>25.206194624626917</c:v>
                </c:pt>
                <c:pt idx="17732">
                  <c:v>25.207451842395098</c:v>
                </c:pt>
                <c:pt idx="17733">
                  <c:v>25.208766301137679</c:v>
                </c:pt>
                <c:pt idx="17734">
                  <c:v>25.210080610173872</c:v>
                </c:pt>
                <c:pt idx="17735">
                  <c:v>25.211337409308804</c:v>
                </c:pt>
                <c:pt idx="17736">
                  <c:v>25.212650758238212</c:v>
                </c:pt>
                <c:pt idx="17737">
                  <c:v>25.213964551322036</c:v>
                </c:pt>
                <c:pt idx="17738">
                  <c:v>25.215221336575581</c:v>
                </c:pt>
                <c:pt idx="17739">
                  <c:v>25.216534915793133</c:v>
                </c:pt>
                <c:pt idx="17740">
                  <c:v>25.217848723389313</c:v>
                </c:pt>
                <c:pt idx="17741">
                  <c:v>25.219105232476416</c:v>
                </c:pt>
                <c:pt idx="17742">
                  <c:v>25.2204184649251</c:v>
                </c:pt>
                <c:pt idx="17743">
                  <c:v>25.221731407890505</c:v>
                </c:pt>
                <c:pt idx="17744">
                  <c:v>25.222987721907668</c:v>
                </c:pt>
                <c:pt idx="17745">
                  <c:v>25.224301286230961</c:v>
                </c:pt>
                <c:pt idx="17746">
                  <c:v>25.225613869824659</c:v>
                </c:pt>
                <c:pt idx="17747">
                  <c:v>25.226926210527381</c:v>
                </c:pt>
                <c:pt idx="17748">
                  <c:v>25.22818184289563</c:v>
                </c:pt>
                <c:pt idx="17749">
                  <c:v>25.229494863769457</c:v>
                </c:pt>
                <c:pt idx="17750">
                  <c:v>25.230808093926711</c:v>
                </c:pt>
                <c:pt idx="17751">
                  <c:v>25.232063745290532</c:v>
                </c:pt>
                <c:pt idx="17752">
                  <c:v>25.233376112726543</c:v>
                </c:pt>
                <c:pt idx="17753">
                  <c:v>25.234688592824245</c:v>
                </c:pt>
                <c:pt idx="17754">
                  <c:v>25.235944081995076</c:v>
                </c:pt>
                <c:pt idx="17755">
                  <c:v>25.237256294378035</c:v>
                </c:pt>
                <c:pt idx="17756">
                  <c:v>25.238568532730472</c:v>
                </c:pt>
                <c:pt idx="17757">
                  <c:v>25.239824072677944</c:v>
                </c:pt>
                <c:pt idx="17758">
                  <c:v>25.241136460354863</c:v>
                </c:pt>
                <c:pt idx="17759">
                  <c:v>25.242448597884632</c:v>
                </c:pt>
                <c:pt idx="17760">
                  <c:v>25.243760254597198</c:v>
                </c:pt>
                <c:pt idx="17761">
                  <c:v>25.245014749057432</c:v>
                </c:pt>
                <c:pt idx="17762">
                  <c:v>25.246326074659184</c:v>
                </c:pt>
                <c:pt idx="17763">
                  <c:v>25.247637126435745</c:v>
                </c:pt>
                <c:pt idx="17764">
                  <c:v>25.248891230025475</c:v>
                </c:pt>
                <c:pt idx="17765">
                  <c:v>25.250201838411439</c:v>
                </c:pt>
                <c:pt idx="17766">
                  <c:v>25.251512475440197</c:v>
                </c:pt>
                <c:pt idx="17767">
                  <c:v>25.252766833278397</c:v>
                </c:pt>
                <c:pt idx="17768">
                  <c:v>25.254078349832184</c:v>
                </c:pt>
                <c:pt idx="17769">
                  <c:v>25.255389203782446</c:v>
                </c:pt>
                <c:pt idx="17770">
                  <c:v>25.256699899624429</c:v>
                </c:pt>
                <c:pt idx="17771">
                  <c:v>25.257954112438718</c:v>
                </c:pt>
                <c:pt idx="17772">
                  <c:v>25.259265166888607</c:v>
                </c:pt>
                <c:pt idx="17773">
                  <c:v>25.260575940257112</c:v>
                </c:pt>
                <c:pt idx="17774">
                  <c:v>25.261829500646453</c:v>
                </c:pt>
                <c:pt idx="17775">
                  <c:v>25.263140352687188</c:v>
                </c:pt>
                <c:pt idx="17776">
                  <c:v>25.264451352524798</c:v>
                </c:pt>
                <c:pt idx="17777">
                  <c:v>25.265761904007054</c:v>
                </c:pt>
                <c:pt idx="17778">
                  <c:v>25.267015190421748</c:v>
                </c:pt>
                <c:pt idx="17779">
                  <c:v>25.268324998718718</c:v>
                </c:pt>
                <c:pt idx="17780">
                  <c:v>25.269634886451737</c:v>
                </c:pt>
                <c:pt idx="17781">
                  <c:v>25.270888230583758</c:v>
                </c:pt>
                <c:pt idx="17782">
                  <c:v>25.272198500602727</c:v>
                </c:pt>
                <c:pt idx="17783">
                  <c:v>25.273508416978547</c:v>
                </c:pt>
                <c:pt idx="17784">
                  <c:v>25.27476140348233</c:v>
                </c:pt>
                <c:pt idx="17785">
                  <c:v>25.276071477966429</c:v>
                </c:pt>
                <c:pt idx="17786">
                  <c:v>25.277381527626758</c:v>
                </c:pt>
                <c:pt idx="17787">
                  <c:v>25.278634377508524</c:v>
                </c:pt>
                <c:pt idx="17788">
                  <c:v>25.279943856986108</c:v>
                </c:pt>
                <c:pt idx="17789">
                  <c:v>25.281253277650478</c:v>
                </c:pt>
                <c:pt idx="17790">
                  <c:v>25.282506140317718</c:v>
                </c:pt>
                <c:pt idx="17791">
                  <c:v>25.283815886746236</c:v>
                </c:pt>
                <c:pt idx="17792">
                  <c:v>25.285124845306697</c:v>
                </c:pt>
                <c:pt idx="17793">
                  <c:v>25.286433829454733</c:v>
                </c:pt>
                <c:pt idx="17794">
                  <c:v>25.28768624864836</c:v>
                </c:pt>
                <c:pt idx="17795">
                  <c:v>25.288995830858134</c:v>
                </c:pt>
                <c:pt idx="17796">
                  <c:v>25.290305275964357</c:v>
                </c:pt>
                <c:pt idx="17797">
                  <c:v>25.291557900821612</c:v>
                </c:pt>
                <c:pt idx="17798">
                  <c:v>25.292867288642231</c:v>
                </c:pt>
                <c:pt idx="17799">
                  <c:v>25.294176448466128</c:v>
                </c:pt>
                <c:pt idx="17800">
                  <c:v>25.295428981998498</c:v>
                </c:pt>
                <c:pt idx="17801">
                  <c:v>25.296738772345979</c:v>
                </c:pt>
                <c:pt idx="17802">
                  <c:v>25.298048033374453</c:v>
                </c:pt>
                <c:pt idx="17803">
                  <c:v>25.299299780782249</c:v>
                </c:pt>
                <c:pt idx="17804">
                  <c:v>25.300608553737344</c:v>
                </c:pt>
                <c:pt idx="17805">
                  <c:v>25.301916772549667</c:v>
                </c:pt>
                <c:pt idx="17806">
                  <c:v>25.303168092557016</c:v>
                </c:pt>
                <c:pt idx="17807">
                  <c:v>25.304476679524846</c:v>
                </c:pt>
                <c:pt idx="17808">
                  <c:v>25.305785454389458</c:v>
                </c:pt>
                <c:pt idx="17809">
                  <c:v>25.307094203666509</c:v>
                </c:pt>
                <c:pt idx="17810">
                  <c:v>25.308346076006742</c:v>
                </c:pt>
                <c:pt idx="17811">
                  <c:v>25.309654683215481</c:v>
                </c:pt>
                <c:pt idx="17812">
                  <c:v>25.310963151411144</c:v>
                </c:pt>
                <c:pt idx="17813">
                  <c:v>25.312214763658115</c:v>
                </c:pt>
                <c:pt idx="17814">
                  <c:v>25.313523203974786</c:v>
                </c:pt>
                <c:pt idx="17815">
                  <c:v>25.314831375049103</c:v>
                </c:pt>
                <c:pt idx="17816">
                  <c:v>25.316082315144943</c:v>
                </c:pt>
                <c:pt idx="17817">
                  <c:v>25.317390116154236</c:v>
                </c:pt>
                <c:pt idx="17818">
                  <c:v>25.318697669689708</c:v>
                </c:pt>
                <c:pt idx="17819">
                  <c:v>25.319948603575458</c:v>
                </c:pt>
                <c:pt idx="17820">
                  <c:v>25.321256370213387</c:v>
                </c:pt>
                <c:pt idx="17821">
                  <c:v>25.322564072309529</c:v>
                </c:pt>
                <c:pt idx="17822">
                  <c:v>25.323814828294413</c:v>
                </c:pt>
                <c:pt idx="17823">
                  <c:v>25.325121626041767</c:v>
                </c:pt>
                <c:pt idx="17824">
                  <c:v>25.326428616268768</c:v>
                </c:pt>
                <c:pt idx="17825">
                  <c:v>25.327679232709229</c:v>
                </c:pt>
                <c:pt idx="17826">
                  <c:v>25.328986573142238</c:v>
                </c:pt>
                <c:pt idx="17827">
                  <c:v>25.330293752029828</c:v>
                </c:pt>
                <c:pt idx="17828">
                  <c:v>25.331600615082781</c:v>
                </c:pt>
                <c:pt idx="17829">
                  <c:v>25.33285067626797</c:v>
                </c:pt>
                <c:pt idx="17830">
                  <c:v>25.334157954832524</c:v>
                </c:pt>
                <c:pt idx="17831">
                  <c:v>25.335464799935981</c:v>
                </c:pt>
                <c:pt idx="17832">
                  <c:v>25.336715130346917</c:v>
                </c:pt>
                <c:pt idx="17833">
                  <c:v>25.338022592225418</c:v>
                </c:pt>
                <c:pt idx="17834">
                  <c:v>25.33932950072494</c:v>
                </c:pt>
                <c:pt idx="17835">
                  <c:v>25.34057936172599</c:v>
                </c:pt>
                <c:pt idx="17836">
                  <c:v>25.341885992963178</c:v>
                </c:pt>
                <c:pt idx="17837">
                  <c:v>25.34319290184461</c:v>
                </c:pt>
                <c:pt idx="17838">
                  <c:v>25.344499615954977</c:v>
                </c:pt>
                <c:pt idx="17839">
                  <c:v>25.345749442617873</c:v>
                </c:pt>
                <c:pt idx="17840">
                  <c:v>25.34705629077656</c:v>
                </c:pt>
                <c:pt idx="17841">
                  <c:v>25.348362812789198</c:v>
                </c:pt>
                <c:pt idx="17842">
                  <c:v>25.349612027575379</c:v>
                </c:pt>
                <c:pt idx="17843">
                  <c:v>25.35091783619125</c:v>
                </c:pt>
                <c:pt idx="17844">
                  <c:v>25.352223777327822</c:v>
                </c:pt>
                <c:pt idx="17845">
                  <c:v>25.353472901885027</c:v>
                </c:pt>
                <c:pt idx="17846">
                  <c:v>25.354778880448197</c:v>
                </c:pt>
                <c:pt idx="17847">
                  <c:v>25.35608493310075</c:v>
                </c:pt>
                <c:pt idx="17848">
                  <c:v>25.357334231905831</c:v>
                </c:pt>
                <c:pt idx="17849">
                  <c:v>25.358640562966439</c:v>
                </c:pt>
                <c:pt idx="17850">
                  <c:v>25.359947104456179</c:v>
                </c:pt>
                <c:pt idx="17851">
                  <c:v>25.361196746642804</c:v>
                </c:pt>
                <c:pt idx="17852">
                  <c:v>25.36250253196253</c:v>
                </c:pt>
                <c:pt idx="17853">
                  <c:v>25.363807876183074</c:v>
                </c:pt>
                <c:pt idx="17854">
                  <c:v>25.365056574070437</c:v>
                </c:pt>
                <c:pt idx="17855">
                  <c:v>25.366362376957738</c:v>
                </c:pt>
                <c:pt idx="17856">
                  <c:v>25.367668160749844</c:v>
                </c:pt>
                <c:pt idx="17857">
                  <c:v>25.368916581740162</c:v>
                </c:pt>
                <c:pt idx="17858">
                  <c:v>25.37022133859228</c:v>
                </c:pt>
                <c:pt idx="17859">
                  <c:v>25.371525690626111</c:v>
                </c:pt>
                <c:pt idx="17860">
                  <c:v>25.372773303939173</c:v>
                </c:pt>
                <c:pt idx="17861">
                  <c:v>25.374077770926121</c:v>
                </c:pt>
                <c:pt idx="17862">
                  <c:v>25.375382052307696</c:v>
                </c:pt>
                <c:pt idx="17863">
                  <c:v>25.376686299699816</c:v>
                </c:pt>
                <c:pt idx="17864">
                  <c:v>25.377933947716336</c:v>
                </c:pt>
                <c:pt idx="17865">
                  <c:v>25.379238497958365</c:v>
                </c:pt>
                <c:pt idx="17866">
                  <c:v>25.380543343030322</c:v>
                </c:pt>
                <c:pt idx="17867">
                  <c:v>25.381791596348158</c:v>
                </c:pt>
                <c:pt idx="17868">
                  <c:v>25.383096189363435</c:v>
                </c:pt>
                <c:pt idx="17869">
                  <c:v>25.3844005165735</c:v>
                </c:pt>
                <c:pt idx="17870">
                  <c:v>25.385648271622781</c:v>
                </c:pt>
                <c:pt idx="17871">
                  <c:v>25.386952630148976</c:v>
                </c:pt>
                <c:pt idx="17872">
                  <c:v>25.388256293227897</c:v>
                </c:pt>
                <c:pt idx="17873">
                  <c:v>25.389503074023345</c:v>
                </c:pt>
                <c:pt idx="17874">
                  <c:v>25.390806657284326</c:v>
                </c:pt>
                <c:pt idx="17875">
                  <c:v>25.392110172566376</c:v>
                </c:pt>
                <c:pt idx="17876">
                  <c:v>25.393414058295356</c:v>
                </c:pt>
                <c:pt idx="17877">
                  <c:v>25.394661428684241</c:v>
                </c:pt>
                <c:pt idx="17878">
                  <c:v>25.395964854600745</c:v>
                </c:pt>
                <c:pt idx="17879">
                  <c:v>25.397268502785408</c:v>
                </c:pt>
                <c:pt idx="17880">
                  <c:v>25.398515628788914</c:v>
                </c:pt>
                <c:pt idx="17881">
                  <c:v>25.39981892600375</c:v>
                </c:pt>
                <c:pt idx="17882">
                  <c:v>25.401122938142976</c:v>
                </c:pt>
                <c:pt idx="17883">
                  <c:v>25.402369965515604</c:v>
                </c:pt>
                <c:pt idx="17884">
                  <c:v>25.403673048100373</c:v>
                </c:pt>
                <c:pt idx="17885">
                  <c:v>25.404976424369352</c:v>
                </c:pt>
                <c:pt idx="17886">
                  <c:v>25.406280291766937</c:v>
                </c:pt>
                <c:pt idx="17887">
                  <c:v>25.407527332290353</c:v>
                </c:pt>
                <c:pt idx="17888">
                  <c:v>25.40883018878792</c:v>
                </c:pt>
                <c:pt idx="17889">
                  <c:v>25.410133325984962</c:v>
                </c:pt>
                <c:pt idx="17890">
                  <c:v>25.411436499844797</c:v>
                </c:pt>
                <c:pt idx="17891">
                  <c:v>25.412682416706872</c:v>
                </c:pt>
                <c:pt idx="17892">
                  <c:v>25.413984804990076</c:v>
                </c:pt>
                <c:pt idx="17893">
                  <c:v>25.415287259342676</c:v>
                </c:pt>
                <c:pt idx="17894">
                  <c:v>25.416532833919096</c:v>
                </c:pt>
                <c:pt idx="17895">
                  <c:v>25.417835040415977</c:v>
                </c:pt>
                <c:pt idx="17896">
                  <c:v>25.419137548998957</c:v>
                </c:pt>
                <c:pt idx="17897">
                  <c:v>25.420440329879522</c:v>
                </c:pt>
                <c:pt idx="17898">
                  <c:v>25.421686314322013</c:v>
                </c:pt>
                <c:pt idx="17899">
                  <c:v>25.422988942440959</c:v>
                </c:pt>
                <c:pt idx="17900">
                  <c:v>25.42429160836841</c:v>
                </c:pt>
                <c:pt idx="17901">
                  <c:v>25.425537601578082</c:v>
                </c:pt>
                <c:pt idx="17902">
                  <c:v>25.426839646529547</c:v>
                </c:pt>
                <c:pt idx="17903">
                  <c:v>25.428141364953046</c:v>
                </c:pt>
                <c:pt idx="17904">
                  <c:v>25.429386700258281</c:v>
                </c:pt>
                <c:pt idx="17905">
                  <c:v>25.430688273558243</c:v>
                </c:pt>
                <c:pt idx="17906">
                  <c:v>25.431989881229569</c:v>
                </c:pt>
                <c:pt idx="17907">
                  <c:v>25.433291398389638</c:v>
                </c:pt>
                <c:pt idx="17908">
                  <c:v>25.434536088575907</c:v>
                </c:pt>
                <c:pt idx="17909">
                  <c:v>25.435837216957658</c:v>
                </c:pt>
                <c:pt idx="17910">
                  <c:v>25.437138293400452</c:v>
                </c:pt>
                <c:pt idx="17911">
                  <c:v>25.438382818836633</c:v>
                </c:pt>
                <c:pt idx="17912">
                  <c:v>25.439684269545396</c:v>
                </c:pt>
                <c:pt idx="17913">
                  <c:v>25.440985235999833</c:v>
                </c:pt>
                <c:pt idx="17914">
                  <c:v>25.442229437415335</c:v>
                </c:pt>
                <c:pt idx="17915">
                  <c:v>25.443531254370082</c:v>
                </c:pt>
                <c:pt idx="17916">
                  <c:v>25.444833128992343</c:v>
                </c:pt>
                <c:pt idx="17917">
                  <c:v>25.446078205300214</c:v>
                </c:pt>
                <c:pt idx="17918">
                  <c:v>25.447380011943547</c:v>
                </c:pt>
                <c:pt idx="17919">
                  <c:v>25.448681266735537</c:v>
                </c:pt>
                <c:pt idx="17920">
                  <c:v>25.449982093413091</c:v>
                </c:pt>
                <c:pt idx="17921">
                  <c:v>25.451226313458871</c:v>
                </c:pt>
                <c:pt idx="17922">
                  <c:v>25.452527242486706</c:v>
                </c:pt>
                <c:pt idx="17923">
                  <c:v>25.453828073747101</c:v>
                </c:pt>
                <c:pt idx="17924">
                  <c:v>25.455072428588405</c:v>
                </c:pt>
                <c:pt idx="17925">
                  <c:v>25.456373616547186</c:v>
                </c:pt>
                <c:pt idx="17926">
                  <c:v>25.457674251890808</c:v>
                </c:pt>
                <c:pt idx="17927">
                  <c:v>25.458917852753885</c:v>
                </c:pt>
                <c:pt idx="17928">
                  <c:v>25.460218158896222</c:v>
                </c:pt>
                <c:pt idx="17929">
                  <c:v>25.461518538746031</c:v>
                </c:pt>
                <c:pt idx="17930">
                  <c:v>25.462762212669027</c:v>
                </c:pt>
                <c:pt idx="17931">
                  <c:v>25.464062228182367</c:v>
                </c:pt>
                <c:pt idx="17932">
                  <c:v>25.465362471310534</c:v>
                </c:pt>
                <c:pt idx="17933">
                  <c:v>25.466606105781175</c:v>
                </c:pt>
                <c:pt idx="17934">
                  <c:v>25.467905842886474</c:v>
                </c:pt>
                <c:pt idx="17935">
                  <c:v>25.469205229785764</c:v>
                </c:pt>
                <c:pt idx="17936">
                  <c:v>25.470504596444123</c:v>
                </c:pt>
                <c:pt idx="17937">
                  <c:v>25.471747718399534</c:v>
                </c:pt>
                <c:pt idx="17938">
                  <c:v>25.473047089258849</c:v>
                </c:pt>
                <c:pt idx="17939">
                  <c:v>25.474346686205362</c:v>
                </c:pt>
                <c:pt idx="17940">
                  <c:v>25.475590042317762</c:v>
                </c:pt>
                <c:pt idx="17941">
                  <c:v>25.476889318082968</c:v>
                </c:pt>
                <c:pt idx="17942">
                  <c:v>25.478188486915037</c:v>
                </c:pt>
                <c:pt idx="17943">
                  <c:v>25.479431767775743</c:v>
                </c:pt>
                <c:pt idx="17944">
                  <c:v>25.480731484640124</c:v>
                </c:pt>
                <c:pt idx="17945">
                  <c:v>25.482030608025614</c:v>
                </c:pt>
                <c:pt idx="17946">
                  <c:v>25.483273241940854</c:v>
                </c:pt>
                <c:pt idx="17947">
                  <c:v>25.4845723133874</c:v>
                </c:pt>
                <c:pt idx="17948">
                  <c:v>25.485871248112286</c:v>
                </c:pt>
                <c:pt idx="17949">
                  <c:v>25.487170221791388</c:v>
                </c:pt>
                <c:pt idx="17950">
                  <c:v>25.48841260255406</c:v>
                </c:pt>
                <c:pt idx="17951">
                  <c:v>25.489711500616156</c:v>
                </c:pt>
                <c:pt idx="17952">
                  <c:v>25.491010100411195</c:v>
                </c:pt>
                <c:pt idx="17953">
                  <c:v>25.492308295769842</c:v>
                </c:pt>
                <c:pt idx="17954">
                  <c:v>25.493549795064762</c:v>
                </c:pt>
                <c:pt idx="17955">
                  <c:v>25.494847933901614</c:v>
                </c:pt>
                <c:pt idx="17956">
                  <c:v>25.496146486340553</c:v>
                </c:pt>
                <c:pt idx="17957">
                  <c:v>25.497388308560247</c:v>
                </c:pt>
                <c:pt idx="17958">
                  <c:v>25.498686353830603</c:v>
                </c:pt>
                <c:pt idx="17959">
                  <c:v>25.49998439375431</c:v>
                </c:pt>
                <c:pt idx="17960">
                  <c:v>25.501282414582807</c:v>
                </c:pt>
                <c:pt idx="17961">
                  <c:v>25.50252364867027</c:v>
                </c:pt>
                <c:pt idx="17962">
                  <c:v>25.503820922494448</c:v>
                </c:pt>
                <c:pt idx="17963">
                  <c:v>25.505118558363673</c:v>
                </c:pt>
                <c:pt idx="17964">
                  <c:v>25.506416401224879</c:v>
                </c:pt>
                <c:pt idx="17965">
                  <c:v>25.507657298140884</c:v>
                </c:pt>
                <c:pt idx="17966">
                  <c:v>25.508954474579529</c:v>
                </c:pt>
                <c:pt idx="17967">
                  <c:v>25.510251973727105</c:v>
                </c:pt>
                <c:pt idx="17968">
                  <c:v>25.51149334187949</c:v>
                </c:pt>
                <c:pt idx="17969">
                  <c:v>25.512791276397675</c:v>
                </c:pt>
                <c:pt idx="17970">
                  <c:v>25.514089158976912</c:v>
                </c:pt>
                <c:pt idx="17971">
                  <c:v>25.515330785761364</c:v>
                </c:pt>
                <c:pt idx="17972">
                  <c:v>25.516628043163674</c:v>
                </c:pt>
                <c:pt idx="17973">
                  <c:v>25.517925053855961</c:v>
                </c:pt>
                <c:pt idx="17974">
                  <c:v>25.519222425065674</c:v>
                </c:pt>
                <c:pt idx="17975">
                  <c:v>25.520463195588036</c:v>
                </c:pt>
                <c:pt idx="17976">
                  <c:v>25.52176016770802</c:v>
                </c:pt>
                <c:pt idx="17977">
                  <c:v>25.523056790385795</c:v>
                </c:pt>
                <c:pt idx="17978">
                  <c:v>25.524296800354549</c:v>
                </c:pt>
                <c:pt idx="17979">
                  <c:v>25.525592958255096</c:v>
                </c:pt>
                <c:pt idx="17980">
                  <c:v>25.526889138306085</c:v>
                </c:pt>
                <c:pt idx="17981">
                  <c:v>25.52812915302373</c:v>
                </c:pt>
                <c:pt idx="17982">
                  <c:v>25.52942552631816</c:v>
                </c:pt>
                <c:pt idx="17983">
                  <c:v>25.530721865623139</c:v>
                </c:pt>
                <c:pt idx="17984">
                  <c:v>25.53196197422276</c:v>
                </c:pt>
                <c:pt idx="17985">
                  <c:v>25.533258379979042</c:v>
                </c:pt>
                <c:pt idx="17986">
                  <c:v>25.534554787644836</c:v>
                </c:pt>
                <c:pt idx="17987">
                  <c:v>25.535794757795944</c:v>
                </c:pt>
                <c:pt idx="17988">
                  <c:v>25.537090504767736</c:v>
                </c:pt>
                <c:pt idx="17989">
                  <c:v>25.538386323155589</c:v>
                </c:pt>
                <c:pt idx="17990">
                  <c:v>25.539625957231127</c:v>
                </c:pt>
                <c:pt idx="17991">
                  <c:v>25.54092160376215</c:v>
                </c:pt>
                <c:pt idx="17992">
                  <c:v>25.542217420240483</c:v>
                </c:pt>
                <c:pt idx="17993">
                  <c:v>25.54345709267248</c:v>
                </c:pt>
                <c:pt idx="17994">
                  <c:v>25.544752916025079</c:v>
                </c:pt>
                <c:pt idx="17995">
                  <c:v>25.546048139024514</c:v>
                </c:pt>
                <c:pt idx="17996">
                  <c:v>25.54734314472055</c:v>
                </c:pt>
                <c:pt idx="17997">
                  <c:v>25.548581779701891</c:v>
                </c:pt>
                <c:pt idx="17998">
                  <c:v>25.549876964510926</c:v>
                </c:pt>
                <c:pt idx="17999">
                  <c:v>25.55117205651727</c:v>
                </c:pt>
                <c:pt idx="18000">
                  <c:v>25.552410607114421</c:v>
                </c:pt>
                <c:pt idx="18001">
                  <c:v>25.553705637634216</c:v>
                </c:pt>
                <c:pt idx="18002">
                  <c:v>25.555000332842262</c:v>
                </c:pt>
                <c:pt idx="18003">
                  <c:v>25.556294783249804</c:v>
                </c:pt>
                <c:pt idx="18004">
                  <c:v>25.557533162156183</c:v>
                </c:pt>
                <c:pt idx="18005">
                  <c:v>25.558827871494675</c:v>
                </c:pt>
                <c:pt idx="18006">
                  <c:v>25.560122611767397</c:v>
                </c:pt>
                <c:pt idx="18007">
                  <c:v>25.561360863914828</c:v>
                </c:pt>
                <c:pt idx="18008">
                  <c:v>25.562655434240249</c:v>
                </c:pt>
                <c:pt idx="18009">
                  <c:v>25.563950698867231</c:v>
                </c:pt>
                <c:pt idx="18010">
                  <c:v>25.565189492023261</c:v>
                </c:pt>
                <c:pt idx="18011">
                  <c:v>25.566484259793075</c:v>
                </c:pt>
                <c:pt idx="18012">
                  <c:v>25.567778649095967</c:v>
                </c:pt>
                <c:pt idx="18013">
                  <c:v>25.569016414299142</c:v>
                </c:pt>
                <c:pt idx="18014">
                  <c:v>25.570310424371318</c:v>
                </c:pt>
                <c:pt idx="18015">
                  <c:v>25.571604728127713</c:v>
                </c:pt>
                <c:pt idx="18016">
                  <c:v>25.572899065873557</c:v>
                </c:pt>
                <c:pt idx="18017">
                  <c:v>25.574136419018867</c:v>
                </c:pt>
                <c:pt idx="18018">
                  <c:v>25.575429683614335</c:v>
                </c:pt>
                <c:pt idx="18019">
                  <c:v>25.576722982199271</c:v>
                </c:pt>
                <c:pt idx="18020">
                  <c:v>25.577960097899883</c:v>
                </c:pt>
                <c:pt idx="18021">
                  <c:v>25.579253456443755</c:v>
                </c:pt>
                <c:pt idx="18022">
                  <c:v>25.580546972332098</c:v>
                </c:pt>
                <c:pt idx="18023">
                  <c:v>25.581784686758631</c:v>
                </c:pt>
                <c:pt idx="18024">
                  <c:v>25.583078488693101</c:v>
                </c:pt>
                <c:pt idx="18025">
                  <c:v>25.584371621913579</c:v>
                </c:pt>
                <c:pt idx="18026">
                  <c:v>25.58560801103344</c:v>
                </c:pt>
                <c:pt idx="18027">
                  <c:v>25.586900630211069</c:v>
                </c:pt>
                <c:pt idx="18028">
                  <c:v>25.588193237167772</c:v>
                </c:pt>
                <c:pt idx="18029">
                  <c:v>25.58942965514629</c:v>
                </c:pt>
                <c:pt idx="18030">
                  <c:v>25.590722325499065</c:v>
                </c:pt>
                <c:pt idx="18031">
                  <c:v>25.592015026786068</c:v>
                </c:pt>
                <c:pt idx="18032">
                  <c:v>25.593251836730985</c:v>
                </c:pt>
                <c:pt idx="18033">
                  <c:v>25.594544352412612</c:v>
                </c:pt>
                <c:pt idx="18034">
                  <c:v>25.59583649879303</c:v>
                </c:pt>
                <c:pt idx="18035">
                  <c:v>25.597072950379111</c:v>
                </c:pt>
                <c:pt idx="18036">
                  <c:v>25.598365266324926</c:v>
                </c:pt>
                <c:pt idx="18037">
                  <c:v>25.59965696434999</c:v>
                </c:pt>
                <c:pt idx="18038">
                  <c:v>25.600892756935721</c:v>
                </c:pt>
                <c:pt idx="18039">
                  <c:v>25.602184936923699</c:v>
                </c:pt>
                <c:pt idx="18040">
                  <c:v>25.603476901517791</c:v>
                </c:pt>
                <c:pt idx="18041">
                  <c:v>25.604712598029753</c:v>
                </c:pt>
                <c:pt idx="18042">
                  <c:v>25.60600434111949</c:v>
                </c:pt>
                <c:pt idx="18043">
                  <c:v>25.607295903186714</c:v>
                </c:pt>
                <c:pt idx="18044">
                  <c:v>25.608531698329546</c:v>
                </c:pt>
                <c:pt idx="18045">
                  <c:v>25.609823168739798</c:v>
                </c:pt>
                <c:pt idx="18046">
                  <c:v>25.611113644289997</c:v>
                </c:pt>
                <c:pt idx="18047">
                  <c:v>25.612404059499365</c:v>
                </c:pt>
                <c:pt idx="18048">
                  <c:v>25.613638630158185</c:v>
                </c:pt>
                <c:pt idx="18049">
                  <c:v>25.614929148863549</c:v>
                </c:pt>
                <c:pt idx="18050">
                  <c:v>25.616219724090708</c:v>
                </c:pt>
                <c:pt idx="18051">
                  <c:v>25.617454780597892</c:v>
                </c:pt>
                <c:pt idx="18052">
                  <c:v>25.618745455120109</c:v>
                </c:pt>
                <c:pt idx="18053">
                  <c:v>25.620035729024977</c:v>
                </c:pt>
                <c:pt idx="18054">
                  <c:v>25.621270603978306</c:v>
                </c:pt>
                <c:pt idx="18055">
                  <c:v>25.622561504205809</c:v>
                </c:pt>
                <c:pt idx="18056">
                  <c:v>25.623851964861753</c:v>
                </c:pt>
                <c:pt idx="18057">
                  <c:v>25.625142750899947</c:v>
                </c:pt>
                <c:pt idx="18058">
                  <c:v>25.626377418728449</c:v>
                </c:pt>
                <c:pt idx="18059">
                  <c:v>25.627668190636193</c:v>
                </c:pt>
                <c:pt idx="18060">
                  <c:v>25.628958930463998</c:v>
                </c:pt>
                <c:pt idx="18061">
                  <c:v>25.630193095640351</c:v>
                </c:pt>
                <c:pt idx="18062">
                  <c:v>25.631483315314838</c:v>
                </c:pt>
                <c:pt idx="18063">
                  <c:v>25.632773222591819</c:v>
                </c:pt>
                <c:pt idx="18064">
                  <c:v>25.634007177355638</c:v>
                </c:pt>
                <c:pt idx="18065">
                  <c:v>25.635297801466521</c:v>
                </c:pt>
                <c:pt idx="18066">
                  <c:v>25.636588319789979</c:v>
                </c:pt>
                <c:pt idx="18067">
                  <c:v>25.637822597843879</c:v>
                </c:pt>
                <c:pt idx="18068">
                  <c:v>25.639112813317425</c:v>
                </c:pt>
                <c:pt idx="18069">
                  <c:v>25.640402845477031</c:v>
                </c:pt>
                <c:pt idx="18070">
                  <c:v>25.641692513300168</c:v>
                </c:pt>
                <c:pt idx="18071">
                  <c:v>25.642925885045951</c:v>
                </c:pt>
                <c:pt idx="18072">
                  <c:v>25.644215566617635</c:v>
                </c:pt>
                <c:pt idx="18073">
                  <c:v>25.645505054182067</c:v>
                </c:pt>
                <c:pt idx="18074">
                  <c:v>25.646738438713331</c:v>
                </c:pt>
                <c:pt idx="18075">
                  <c:v>25.648027681859165</c:v>
                </c:pt>
                <c:pt idx="18076">
                  <c:v>25.649260644104181</c:v>
                </c:pt>
                <c:pt idx="18077">
                  <c:v>25.650549988836499</c:v>
                </c:pt>
                <c:pt idx="18078">
                  <c:v>25.65183914261679</c:v>
                </c:pt>
                <c:pt idx="18079">
                  <c:v>25.653127911055893</c:v>
                </c:pt>
                <c:pt idx="18080">
                  <c:v>25.654360564257509</c:v>
                </c:pt>
                <c:pt idx="18081">
                  <c:v>25.655649397620298</c:v>
                </c:pt>
                <c:pt idx="18082">
                  <c:v>25.656938022463486</c:v>
                </c:pt>
                <c:pt idx="18083">
                  <c:v>25.658170410457643</c:v>
                </c:pt>
                <c:pt idx="18084">
                  <c:v>25.65945895662859</c:v>
                </c:pt>
                <c:pt idx="18085">
                  <c:v>25.660747576888923</c:v>
                </c:pt>
                <c:pt idx="18086">
                  <c:v>25.661980051824369</c:v>
                </c:pt>
                <c:pt idx="18087">
                  <c:v>25.66326823747789</c:v>
                </c:pt>
                <c:pt idx="18088">
                  <c:v>25.664555998454112</c:v>
                </c:pt>
                <c:pt idx="18089">
                  <c:v>25.665787782973457</c:v>
                </c:pt>
                <c:pt idx="18090">
                  <c:v>25.667075777293057</c:v>
                </c:pt>
                <c:pt idx="18091">
                  <c:v>25.668363946142801</c:v>
                </c:pt>
                <c:pt idx="18092">
                  <c:v>25.669596272036046</c:v>
                </c:pt>
                <c:pt idx="18093">
                  <c:v>25.670884180809132</c:v>
                </c:pt>
                <c:pt idx="18094">
                  <c:v>25.672171399099703</c:v>
                </c:pt>
                <c:pt idx="18095">
                  <c:v>25.673402677313909</c:v>
                </c:pt>
                <c:pt idx="18096">
                  <c:v>25.674690695311558</c:v>
                </c:pt>
                <c:pt idx="18097">
                  <c:v>25.675978466981093</c:v>
                </c:pt>
                <c:pt idx="18098">
                  <c:v>25.677265817410461</c:v>
                </c:pt>
                <c:pt idx="18099">
                  <c:v>25.678497551883776</c:v>
                </c:pt>
                <c:pt idx="18100">
                  <c:v>25.679785017648168</c:v>
                </c:pt>
                <c:pt idx="18101">
                  <c:v>25.681072407031753</c:v>
                </c:pt>
                <c:pt idx="18102">
                  <c:v>25.682303687803049</c:v>
                </c:pt>
                <c:pt idx="18103">
                  <c:v>25.683590663202647</c:v>
                </c:pt>
                <c:pt idx="18104">
                  <c:v>25.684877553055735</c:v>
                </c:pt>
                <c:pt idx="18105">
                  <c:v>25.686108613551419</c:v>
                </c:pt>
                <c:pt idx="18106">
                  <c:v>25.68739566227659</c:v>
                </c:pt>
                <c:pt idx="18107">
                  <c:v>25.68868261361623</c:v>
                </c:pt>
                <c:pt idx="18108">
                  <c:v>25.689969819685871</c:v>
                </c:pt>
                <c:pt idx="18109">
                  <c:v>25.691200871414367</c:v>
                </c:pt>
                <c:pt idx="18110">
                  <c:v>25.692487459181347</c:v>
                </c:pt>
                <c:pt idx="18111">
                  <c:v>25.693774229116563</c:v>
                </c:pt>
                <c:pt idx="18112">
                  <c:v>25.695004832622548</c:v>
                </c:pt>
                <c:pt idx="18113">
                  <c:v>25.696290811634473</c:v>
                </c:pt>
                <c:pt idx="18114">
                  <c:v>25.697576395757618</c:v>
                </c:pt>
                <c:pt idx="18115">
                  <c:v>25.698861832847708</c:v>
                </c:pt>
                <c:pt idx="18116">
                  <c:v>25.700091839088962</c:v>
                </c:pt>
                <c:pt idx="18117">
                  <c:v>25.701377777237159</c:v>
                </c:pt>
                <c:pt idx="18118">
                  <c:v>25.702663469821051</c:v>
                </c:pt>
                <c:pt idx="18119">
                  <c:v>25.70394933846271</c:v>
                </c:pt>
                <c:pt idx="18120">
                  <c:v>25.705179396576494</c:v>
                </c:pt>
                <c:pt idx="18121">
                  <c:v>25.70646488980648</c:v>
                </c:pt>
                <c:pt idx="18122">
                  <c:v>25.707750365086962</c:v>
                </c:pt>
                <c:pt idx="18123">
                  <c:v>25.709036242512415</c:v>
                </c:pt>
                <c:pt idx="18124">
                  <c:v>25.710265827198018</c:v>
                </c:pt>
                <c:pt idx="18125">
                  <c:v>25.71155106417039</c:v>
                </c:pt>
                <c:pt idx="18126">
                  <c:v>25.712836573440338</c:v>
                </c:pt>
                <c:pt idx="18127">
                  <c:v>25.714066159952438</c:v>
                </c:pt>
                <c:pt idx="18128">
                  <c:v>25.715351774627905</c:v>
                </c:pt>
                <c:pt idx="18129">
                  <c:v>25.716637179256143</c:v>
                </c:pt>
                <c:pt idx="18130">
                  <c:v>25.717866185672602</c:v>
                </c:pt>
                <c:pt idx="18131">
                  <c:v>25.719150902491645</c:v>
                </c:pt>
                <c:pt idx="18132">
                  <c:v>25.720435559733662</c:v>
                </c:pt>
                <c:pt idx="18133">
                  <c:v>25.721664560305328</c:v>
                </c:pt>
                <c:pt idx="18134">
                  <c:v>25.722949046072429</c:v>
                </c:pt>
                <c:pt idx="18135">
                  <c:v>25.724233044911859</c:v>
                </c:pt>
                <c:pt idx="18136">
                  <c:v>25.725461591416213</c:v>
                </c:pt>
                <c:pt idx="18137">
                  <c:v>25.726745830091392</c:v>
                </c:pt>
                <c:pt idx="18138">
                  <c:v>25.728029956104876</c:v>
                </c:pt>
                <c:pt idx="18139">
                  <c:v>25.72931394616052</c:v>
                </c:pt>
                <c:pt idx="18140">
                  <c:v>25.730541863619091</c:v>
                </c:pt>
                <c:pt idx="18141">
                  <c:v>25.731825638280853</c:v>
                </c:pt>
                <c:pt idx="18142">
                  <c:v>25.733109992291048</c:v>
                </c:pt>
                <c:pt idx="18143">
                  <c:v>25.734338626101991</c:v>
                </c:pt>
                <c:pt idx="18144">
                  <c:v>25.735622511897827</c:v>
                </c:pt>
                <c:pt idx="18145">
                  <c:v>25.736906471783051</c:v>
                </c:pt>
                <c:pt idx="18146">
                  <c:v>25.738134579562676</c:v>
                </c:pt>
                <c:pt idx="18147">
                  <c:v>25.739418103313472</c:v>
                </c:pt>
                <c:pt idx="18148">
                  <c:v>25.740701882176175</c:v>
                </c:pt>
                <c:pt idx="18149">
                  <c:v>25.741929968768432</c:v>
                </c:pt>
                <c:pt idx="18150">
                  <c:v>25.743213282472002</c:v>
                </c:pt>
                <c:pt idx="18151">
                  <c:v>25.744496590828916</c:v>
                </c:pt>
                <c:pt idx="18152">
                  <c:v>25.745724222988557</c:v>
                </c:pt>
                <c:pt idx="18153">
                  <c:v>25.747007834195387</c:v>
                </c:pt>
                <c:pt idx="18154">
                  <c:v>25.7482914347089</c:v>
                </c:pt>
                <c:pt idx="18155">
                  <c:v>25.749518927324122</c:v>
                </c:pt>
                <c:pt idx="18156">
                  <c:v>25.750802099723195</c:v>
                </c:pt>
                <c:pt idx="18157">
                  <c:v>25.752085382874441</c:v>
                </c:pt>
                <c:pt idx="18158">
                  <c:v>25.753312826174234</c:v>
                </c:pt>
                <c:pt idx="18159">
                  <c:v>25.75459564072921</c:v>
                </c:pt>
                <c:pt idx="18160">
                  <c:v>25.755877875935749</c:v>
                </c:pt>
                <c:pt idx="18161">
                  <c:v>25.757104450553268</c:v>
                </c:pt>
                <c:pt idx="18162">
                  <c:v>25.758387093633328</c:v>
                </c:pt>
                <c:pt idx="18163">
                  <c:v>25.759669456013917</c:v>
                </c:pt>
                <c:pt idx="18164">
                  <c:v>25.760895911543795</c:v>
                </c:pt>
                <c:pt idx="18165">
                  <c:v>25.762178131474165</c:v>
                </c:pt>
                <c:pt idx="18166">
                  <c:v>25.763460554195593</c:v>
                </c:pt>
                <c:pt idx="18167">
                  <c:v>25.764743052915932</c:v>
                </c:pt>
                <c:pt idx="18168">
                  <c:v>25.765969464975157</c:v>
                </c:pt>
                <c:pt idx="18169">
                  <c:v>25.767252035111543</c:v>
                </c:pt>
                <c:pt idx="18170">
                  <c:v>25.768534741587676</c:v>
                </c:pt>
                <c:pt idx="18171">
                  <c:v>25.769761030175669</c:v>
                </c:pt>
                <c:pt idx="18172">
                  <c:v>25.771042847197268</c:v>
                </c:pt>
                <c:pt idx="18173">
                  <c:v>25.77232479101102</c:v>
                </c:pt>
                <c:pt idx="18174">
                  <c:v>25.773550642335476</c:v>
                </c:pt>
                <c:pt idx="18175">
                  <c:v>25.774831622605308</c:v>
                </c:pt>
                <c:pt idx="18176">
                  <c:v>25.776112893886026</c:v>
                </c:pt>
                <c:pt idx="18177">
                  <c:v>25.777394721982844</c:v>
                </c:pt>
                <c:pt idx="18178">
                  <c:v>25.778620820249781</c:v>
                </c:pt>
                <c:pt idx="18179">
                  <c:v>25.779902651019935</c:v>
                </c:pt>
                <c:pt idx="18180">
                  <c:v>25.781184200326798</c:v>
                </c:pt>
                <c:pt idx="18181">
                  <c:v>25.782409176028295</c:v>
                </c:pt>
                <c:pt idx="18182">
                  <c:v>25.783689930592836</c:v>
                </c:pt>
                <c:pt idx="18183">
                  <c:v>25.78497128016388</c:v>
                </c:pt>
                <c:pt idx="18184">
                  <c:v>25.786196449474126</c:v>
                </c:pt>
                <c:pt idx="18185">
                  <c:v>25.787476859179311</c:v>
                </c:pt>
                <c:pt idx="18186">
                  <c:v>25.788757854343402</c:v>
                </c:pt>
                <c:pt idx="18187">
                  <c:v>25.789983436442107</c:v>
                </c:pt>
                <c:pt idx="18188">
                  <c:v>25.791265046471722</c:v>
                </c:pt>
                <c:pt idx="18189">
                  <c:v>25.792545951506455</c:v>
                </c:pt>
                <c:pt idx="18190">
                  <c:v>25.793826293232716</c:v>
                </c:pt>
                <c:pt idx="18191">
                  <c:v>25.795051312039554</c:v>
                </c:pt>
                <c:pt idx="18192">
                  <c:v>25.796331452502383</c:v>
                </c:pt>
                <c:pt idx="18193">
                  <c:v>25.797611694169788</c:v>
                </c:pt>
                <c:pt idx="18194">
                  <c:v>25.798836208863282</c:v>
                </c:pt>
                <c:pt idx="18195">
                  <c:v>25.80011586048893</c:v>
                </c:pt>
                <c:pt idx="18196">
                  <c:v>25.801395426949973</c:v>
                </c:pt>
                <c:pt idx="18197">
                  <c:v>25.802675410832148</c:v>
                </c:pt>
                <c:pt idx="18198">
                  <c:v>25.803900140321755</c:v>
                </c:pt>
                <c:pt idx="18199">
                  <c:v>25.80518036480348</c:v>
                </c:pt>
                <c:pt idx="18200">
                  <c:v>25.806405054110147</c:v>
                </c:pt>
                <c:pt idx="18201">
                  <c:v>25.807684873391672</c:v>
                </c:pt>
                <c:pt idx="18202">
                  <c:v>25.808964261121613</c:v>
                </c:pt>
                <c:pt idx="18203">
                  <c:v>25.810243931842461</c:v>
                </c:pt>
                <c:pt idx="18204">
                  <c:v>25.811467861691412</c:v>
                </c:pt>
                <c:pt idx="18205">
                  <c:v>25.812747430061982</c:v>
                </c:pt>
                <c:pt idx="18206">
                  <c:v>25.814026571081914</c:v>
                </c:pt>
                <c:pt idx="18207">
                  <c:v>25.815249650148271</c:v>
                </c:pt>
                <c:pt idx="18208">
                  <c:v>25.816528782766319</c:v>
                </c:pt>
                <c:pt idx="18209">
                  <c:v>25.817808520320373</c:v>
                </c:pt>
                <c:pt idx="18210">
                  <c:v>25.819032162313306</c:v>
                </c:pt>
                <c:pt idx="18211">
                  <c:v>25.820311215495302</c:v>
                </c:pt>
                <c:pt idx="18212">
                  <c:v>25.821590385539942</c:v>
                </c:pt>
                <c:pt idx="18213">
                  <c:v>25.822869361577325</c:v>
                </c:pt>
                <c:pt idx="18214">
                  <c:v>25.82409268795147</c:v>
                </c:pt>
                <c:pt idx="18215">
                  <c:v>25.82537109800705</c:v>
                </c:pt>
                <c:pt idx="18216">
                  <c:v>25.826649182680384</c:v>
                </c:pt>
                <c:pt idx="18217">
                  <c:v>25.827871987041497</c:v>
                </c:pt>
                <c:pt idx="18218">
                  <c:v>25.829150557878688</c:v>
                </c:pt>
                <c:pt idx="18219">
                  <c:v>25.830429421254376</c:v>
                </c:pt>
                <c:pt idx="18220">
                  <c:v>25.831653173202465</c:v>
                </c:pt>
                <c:pt idx="18221">
                  <c:v>25.832931691336892</c:v>
                </c:pt>
                <c:pt idx="18222">
                  <c:v>25.834209300157784</c:v>
                </c:pt>
                <c:pt idx="18223">
                  <c:v>25.835431738123475</c:v>
                </c:pt>
                <c:pt idx="18224">
                  <c:v>25.836710001527901</c:v>
                </c:pt>
                <c:pt idx="18225">
                  <c:v>25.837988012493753</c:v>
                </c:pt>
                <c:pt idx="18226">
                  <c:v>25.83926594860641</c:v>
                </c:pt>
                <c:pt idx="18227">
                  <c:v>25.840488362462334</c:v>
                </c:pt>
                <c:pt idx="18228">
                  <c:v>25.841766274515038</c:v>
                </c:pt>
                <c:pt idx="18229">
                  <c:v>25.8430439184711</c:v>
                </c:pt>
                <c:pt idx="18230">
                  <c:v>25.844266316619144</c:v>
                </c:pt>
                <c:pt idx="18231">
                  <c:v>25.845544379523943</c:v>
                </c:pt>
                <c:pt idx="18232">
                  <c:v>25.846822200301578</c:v>
                </c:pt>
                <c:pt idx="18233">
                  <c:v>25.848044695984591</c:v>
                </c:pt>
                <c:pt idx="18234">
                  <c:v>25.849322601163024</c:v>
                </c:pt>
                <c:pt idx="18235">
                  <c:v>25.850599977404347</c:v>
                </c:pt>
                <c:pt idx="18236">
                  <c:v>25.851877171477437</c:v>
                </c:pt>
                <c:pt idx="18237">
                  <c:v>25.853098735646665</c:v>
                </c:pt>
                <c:pt idx="18238">
                  <c:v>25.854375332421824</c:v>
                </c:pt>
                <c:pt idx="18239">
                  <c:v>25.855652298880099</c:v>
                </c:pt>
                <c:pt idx="18240">
                  <c:v>25.856873771359155</c:v>
                </c:pt>
                <c:pt idx="18241">
                  <c:v>25.858150399068531</c:v>
                </c:pt>
                <c:pt idx="18242">
                  <c:v>25.859427048546454</c:v>
                </c:pt>
                <c:pt idx="18243">
                  <c:v>25.860648335453341</c:v>
                </c:pt>
                <c:pt idx="18244">
                  <c:v>25.861924695829888</c:v>
                </c:pt>
                <c:pt idx="18245">
                  <c:v>25.86320073922608</c:v>
                </c:pt>
                <c:pt idx="18246">
                  <c:v>25.864421683116717</c:v>
                </c:pt>
                <c:pt idx="18247">
                  <c:v>25.865697811295608</c:v>
                </c:pt>
                <c:pt idx="18248">
                  <c:v>25.866973923434525</c:v>
                </c:pt>
                <c:pt idx="18249">
                  <c:v>25.86824985684235</c:v>
                </c:pt>
                <c:pt idx="18250">
                  <c:v>25.869469719081092</c:v>
                </c:pt>
                <c:pt idx="18251">
                  <c:v>25.870744944820718</c:v>
                </c:pt>
                <c:pt idx="18252">
                  <c:v>25.872020594855737</c:v>
                </c:pt>
                <c:pt idx="18253">
                  <c:v>25.873241074450679</c:v>
                </c:pt>
                <c:pt idx="18254">
                  <c:v>25.874516623281121</c:v>
                </c:pt>
                <c:pt idx="18255">
                  <c:v>25.875791509889947</c:v>
                </c:pt>
                <c:pt idx="18256">
                  <c:v>25.877011005733262</c:v>
                </c:pt>
                <c:pt idx="18257">
                  <c:v>25.878286240256678</c:v>
                </c:pt>
                <c:pt idx="18258">
                  <c:v>25.879560834327005</c:v>
                </c:pt>
                <c:pt idx="18259">
                  <c:v>25.880780433184789</c:v>
                </c:pt>
                <c:pt idx="18260">
                  <c:v>25.882056135158763</c:v>
                </c:pt>
                <c:pt idx="18261">
                  <c:v>25.883331557960872</c:v>
                </c:pt>
                <c:pt idx="18262">
                  <c:v>25.884607084258985</c:v>
                </c:pt>
                <c:pt idx="18263">
                  <c:v>25.885826689692156</c:v>
                </c:pt>
                <c:pt idx="18264">
                  <c:v>25.887101238697806</c:v>
                </c:pt>
                <c:pt idx="18265">
                  <c:v>25.888376459854577</c:v>
                </c:pt>
                <c:pt idx="18266">
                  <c:v>25.889596090128119</c:v>
                </c:pt>
                <c:pt idx="18267">
                  <c:v>25.890870868658102</c:v>
                </c:pt>
                <c:pt idx="18268">
                  <c:v>25.892146003504561</c:v>
                </c:pt>
                <c:pt idx="18269">
                  <c:v>25.89336565386958</c:v>
                </c:pt>
                <c:pt idx="18270">
                  <c:v>25.894640521765105</c:v>
                </c:pt>
                <c:pt idx="18271">
                  <c:v>25.895915451529092</c:v>
                </c:pt>
                <c:pt idx="18272">
                  <c:v>25.89713460618265</c:v>
                </c:pt>
                <c:pt idx="18273">
                  <c:v>25.898408894347838</c:v>
                </c:pt>
                <c:pt idx="18274">
                  <c:v>25.899682956043915</c:v>
                </c:pt>
                <c:pt idx="18275">
                  <c:v>25.900956938303956</c:v>
                </c:pt>
                <c:pt idx="18276">
                  <c:v>25.902175644734999</c:v>
                </c:pt>
                <c:pt idx="18277">
                  <c:v>25.903449353933645</c:v>
                </c:pt>
                <c:pt idx="18278">
                  <c:v>25.904722963837234</c:v>
                </c:pt>
                <c:pt idx="18279">
                  <c:v>25.90594138752645</c:v>
                </c:pt>
                <c:pt idx="18280">
                  <c:v>25.907215829980863</c:v>
                </c:pt>
                <c:pt idx="18281">
                  <c:v>25.908489898169318</c:v>
                </c:pt>
                <c:pt idx="18282">
                  <c:v>25.909707862677028</c:v>
                </c:pt>
                <c:pt idx="18283">
                  <c:v>25.910980939824466</c:v>
                </c:pt>
                <c:pt idx="18284">
                  <c:v>25.912254188446827</c:v>
                </c:pt>
                <c:pt idx="18285">
                  <c:v>25.913472368115958</c:v>
                </c:pt>
                <c:pt idx="18286">
                  <c:v>25.914745740475233</c:v>
                </c:pt>
                <c:pt idx="18287">
                  <c:v>25.916018905842506</c:v>
                </c:pt>
                <c:pt idx="18288">
                  <c:v>25.917292346180698</c:v>
                </c:pt>
                <c:pt idx="18289">
                  <c:v>25.918510768043408</c:v>
                </c:pt>
                <c:pt idx="18290">
                  <c:v>25.919783925008804</c:v>
                </c:pt>
                <c:pt idx="18291">
                  <c:v>25.92105655609231</c:v>
                </c:pt>
                <c:pt idx="18292">
                  <c:v>25.922273964248841</c:v>
                </c:pt>
                <c:pt idx="18293">
                  <c:v>25.923545954879263</c:v>
                </c:pt>
                <c:pt idx="18294">
                  <c:v>25.924817592248445</c:v>
                </c:pt>
                <c:pt idx="18295">
                  <c:v>25.926034695379869</c:v>
                </c:pt>
                <c:pt idx="18296">
                  <c:v>25.927307050728654</c:v>
                </c:pt>
                <c:pt idx="18297">
                  <c:v>25.92857871941397</c:v>
                </c:pt>
                <c:pt idx="18298">
                  <c:v>25.929795120074413</c:v>
                </c:pt>
                <c:pt idx="18299">
                  <c:v>25.931067061821118</c:v>
                </c:pt>
                <c:pt idx="18300">
                  <c:v>25.932338612498075</c:v>
                </c:pt>
                <c:pt idx="18301">
                  <c:v>25.933554941925109</c:v>
                </c:pt>
                <c:pt idx="18302">
                  <c:v>25.934826502149665</c:v>
                </c:pt>
                <c:pt idx="18303">
                  <c:v>25.936097797714723</c:v>
                </c:pt>
                <c:pt idx="18304">
                  <c:v>25.937369912082051</c:v>
                </c:pt>
                <c:pt idx="18305">
                  <c:v>25.938586954939058</c:v>
                </c:pt>
                <c:pt idx="18306">
                  <c:v>25.939859103295856</c:v>
                </c:pt>
                <c:pt idx="18307">
                  <c:v>25.941130880441918</c:v>
                </c:pt>
                <c:pt idx="18308">
                  <c:v>25.942346999456422</c:v>
                </c:pt>
                <c:pt idx="18309">
                  <c:v>25.943617776395776</c:v>
                </c:pt>
                <c:pt idx="18310">
                  <c:v>25.944888474662896</c:v>
                </c:pt>
                <c:pt idx="18311">
                  <c:v>25.946104079700973</c:v>
                </c:pt>
                <c:pt idx="18312">
                  <c:v>25.947374825706106</c:v>
                </c:pt>
                <c:pt idx="18313">
                  <c:v>25.948645690865288</c:v>
                </c:pt>
                <c:pt idx="18314">
                  <c:v>25.949861265948805</c:v>
                </c:pt>
                <c:pt idx="18315">
                  <c:v>25.951132302201007</c:v>
                </c:pt>
                <c:pt idx="18316">
                  <c:v>25.952402926760644</c:v>
                </c:pt>
                <c:pt idx="18317">
                  <c:v>25.953673210279963</c:v>
                </c:pt>
                <c:pt idx="18318">
                  <c:v>25.95488806974171</c:v>
                </c:pt>
                <c:pt idx="18319">
                  <c:v>25.956157936985619</c:v>
                </c:pt>
                <c:pt idx="18320">
                  <c:v>25.957428062778568</c:v>
                </c:pt>
                <c:pt idx="18321">
                  <c:v>25.958642960596759</c:v>
                </c:pt>
                <c:pt idx="18322">
                  <c:v>25.959912814092128</c:v>
                </c:pt>
                <c:pt idx="18323">
                  <c:v>25.961182516735398</c:v>
                </c:pt>
                <c:pt idx="18324">
                  <c:v>25.962397273547975</c:v>
                </c:pt>
                <c:pt idx="18325">
                  <c:v>25.963667525369264</c:v>
                </c:pt>
                <c:pt idx="18326">
                  <c:v>25.964937601514681</c:v>
                </c:pt>
                <c:pt idx="18327">
                  <c:v>25.966152165083813</c:v>
                </c:pt>
                <c:pt idx="18328">
                  <c:v>25.967421528214377</c:v>
                </c:pt>
                <c:pt idx="18329">
                  <c:v>25.968690356679275</c:v>
                </c:pt>
                <c:pt idx="18330">
                  <c:v>25.969959614786223</c:v>
                </c:pt>
                <c:pt idx="18331">
                  <c:v>25.971174108948446</c:v>
                </c:pt>
                <c:pt idx="18332">
                  <c:v>25.972443642408216</c:v>
                </c:pt>
                <c:pt idx="18333">
                  <c:v>25.973712951308411</c:v>
                </c:pt>
                <c:pt idx="18334">
                  <c:v>25.97492689240714</c:v>
                </c:pt>
                <c:pt idx="18335">
                  <c:v>25.976195665114052</c:v>
                </c:pt>
                <c:pt idx="18336">
                  <c:v>25.977464311792623</c:v>
                </c:pt>
                <c:pt idx="18337">
                  <c:v>25.978733209000247</c:v>
                </c:pt>
                <c:pt idx="18338">
                  <c:v>25.979947516859706</c:v>
                </c:pt>
                <c:pt idx="18339">
                  <c:v>25.981217038098549</c:v>
                </c:pt>
                <c:pt idx="18340">
                  <c:v>25.982486012450792</c:v>
                </c:pt>
                <c:pt idx="18341">
                  <c:v>25.983699275918909</c:v>
                </c:pt>
                <c:pt idx="18342">
                  <c:v>25.984967567044809</c:v>
                </c:pt>
                <c:pt idx="18343">
                  <c:v>25.986236190045325</c:v>
                </c:pt>
                <c:pt idx="18344">
                  <c:v>25.987504512487359</c:v>
                </c:pt>
                <c:pt idx="18345">
                  <c:v>25.988717795681652</c:v>
                </c:pt>
                <c:pt idx="18346">
                  <c:v>25.98998599820581</c:v>
                </c:pt>
                <c:pt idx="18347">
                  <c:v>25.991253619090109</c:v>
                </c:pt>
                <c:pt idx="18348">
                  <c:v>25.992465931683562</c:v>
                </c:pt>
                <c:pt idx="18349">
                  <c:v>25.993733529653618</c:v>
                </c:pt>
                <c:pt idx="18350">
                  <c:v>25.995001608440862</c:v>
                </c:pt>
                <c:pt idx="18351">
                  <c:v>25.996269371775369</c:v>
                </c:pt>
                <c:pt idx="18352">
                  <c:v>25.997482218802027</c:v>
                </c:pt>
                <c:pt idx="18353">
                  <c:v>25.998750444622335</c:v>
                </c:pt>
                <c:pt idx="18354">
                  <c:v>26.000018024642895</c:v>
                </c:pt>
                <c:pt idx="18355">
                  <c:v>26.001230194769537</c:v>
                </c:pt>
                <c:pt idx="18356">
                  <c:v>26.002497386011775</c:v>
                </c:pt>
                <c:pt idx="18357">
                  <c:v>26.003765110773973</c:v>
                </c:pt>
                <c:pt idx="18358">
                  <c:v>26.005032617087053</c:v>
                </c:pt>
                <c:pt idx="18359">
                  <c:v>26.008620140867066</c:v>
                </c:pt>
                <c:pt idx="18360">
                  <c:v>26.00988985878649</c:v>
                </c:pt>
                <c:pt idx="18361">
                  <c:v>26.01110235402971</c:v>
                </c:pt>
                <c:pt idx="18362">
                  <c:v>26.012369597592802</c:v>
                </c:pt>
                <c:pt idx="18363">
                  <c:v>26.013636373705332</c:v>
                </c:pt>
                <c:pt idx="18364">
                  <c:v>26.014903094823687</c:v>
                </c:pt>
                <c:pt idx="18365">
                  <c:v>26.016114717366346</c:v>
                </c:pt>
                <c:pt idx="18366">
                  <c:v>26.017381423972346</c:v>
                </c:pt>
                <c:pt idx="18367">
                  <c:v>26.018647995766216</c:v>
                </c:pt>
                <c:pt idx="18368">
                  <c:v>26.019859328991643</c:v>
                </c:pt>
                <c:pt idx="18369">
                  <c:v>26.021125191207798</c:v>
                </c:pt>
                <c:pt idx="18370">
                  <c:v>26.022390836502446</c:v>
                </c:pt>
                <c:pt idx="18371">
                  <c:v>26.023602047352529</c:v>
                </c:pt>
                <c:pt idx="18372">
                  <c:v>26.024867990532339</c:v>
                </c:pt>
                <c:pt idx="18373">
                  <c:v>26.026133577395662</c:v>
                </c:pt>
                <c:pt idx="18374">
                  <c:v>26.027399619106717</c:v>
                </c:pt>
                <c:pt idx="18375">
                  <c:v>26.028610797079846</c:v>
                </c:pt>
                <c:pt idx="18376">
                  <c:v>26.029876772339591</c:v>
                </c:pt>
                <c:pt idx="18377">
                  <c:v>26.031142693368963</c:v>
                </c:pt>
                <c:pt idx="18378">
                  <c:v>26.032353550243812</c:v>
                </c:pt>
                <c:pt idx="18379">
                  <c:v>26.033619005350243</c:v>
                </c:pt>
                <c:pt idx="18380">
                  <c:v>26.034884125526823</c:v>
                </c:pt>
                <c:pt idx="18381">
                  <c:v>26.036094373812659</c:v>
                </c:pt>
                <c:pt idx="18382">
                  <c:v>26.037359781562994</c:v>
                </c:pt>
                <c:pt idx="18383">
                  <c:v>26.038624469424192</c:v>
                </c:pt>
                <c:pt idx="18384">
                  <c:v>26.039833541810861</c:v>
                </c:pt>
                <c:pt idx="18385">
                  <c:v>26.041097460899206</c:v>
                </c:pt>
                <c:pt idx="18386">
                  <c:v>26.042361832161944</c:v>
                </c:pt>
                <c:pt idx="18387">
                  <c:v>26.043571398068273</c:v>
                </c:pt>
                <c:pt idx="18388">
                  <c:v>26.044836016041028</c:v>
                </c:pt>
                <c:pt idx="18389">
                  <c:v>26.046100981928376</c:v>
                </c:pt>
                <c:pt idx="18390">
                  <c:v>26.047310602629626</c:v>
                </c:pt>
                <c:pt idx="18391">
                  <c:v>26.048574554943627</c:v>
                </c:pt>
                <c:pt idx="18392">
                  <c:v>26.049838426675873</c:v>
                </c:pt>
                <c:pt idx="18393">
                  <c:v>26.051047347097938</c:v>
                </c:pt>
                <c:pt idx="18394">
                  <c:v>26.052310935457374</c:v>
                </c:pt>
                <c:pt idx="18395">
                  <c:v>26.053574920233221</c:v>
                </c:pt>
                <c:pt idx="18396">
                  <c:v>26.054839390791017</c:v>
                </c:pt>
                <c:pt idx="18397">
                  <c:v>26.056048272126027</c:v>
                </c:pt>
                <c:pt idx="18398">
                  <c:v>26.057311550379382</c:v>
                </c:pt>
                <c:pt idx="18399">
                  <c:v>26.058574823667975</c:v>
                </c:pt>
                <c:pt idx="18400">
                  <c:v>26.059783198697854</c:v>
                </c:pt>
                <c:pt idx="18401">
                  <c:v>26.061045873542806</c:v>
                </c:pt>
                <c:pt idx="18402">
                  <c:v>26.062308167247519</c:v>
                </c:pt>
                <c:pt idx="18403">
                  <c:v>26.063516259170257</c:v>
                </c:pt>
                <c:pt idx="18404">
                  <c:v>26.064779533222669</c:v>
                </c:pt>
                <c:pt idx="18405">
                  <c:v>26.066042920318669</c:v>
                </c:pt>
                <c:pt idx="18406">
                  <c:v>26.067251261010387</c:v>
                </c:pt>
                <c:pt idx="18407">
                  <c:v>26.068513690291038</c:v>
                </c:pt>
                <c:pt idx="18408">
                  <c:v>26.069776053120385</c:v>
                </c:pt>
                <c:pt idx="18409">
                  <c:v>26.070983788510791</c:v>
                </c:pt>
                <c:pt idx="18410">
                  <c:v>26.072246428220573</c:v>
                </c:pt>
                <c:pt idx="18411">
                  <c:v>26.073509561350388</c:v>
                </c:pt>
                <c:pt idx="18412">
                  <c:v>26.074718203779511</c:v>
                </c:pt>
                <c:pt idx="18413">
                  <c:v>26.075981377773061</c:v>
                </c:pt>
                <c:pt idx="18414">
                  <c:v>26.077244108376</c:v>
                </c:pt>
                <c:pt idx="18415">
                  <c:v>26.07850653460142</c:v>
                </c:pt>
                <c:pt idx="18416">
                  <c:v>26.079713458296279</c:v>
                </c:pt>
                <c:pt idx="18417">
                  <c:v>26.080975591983201</c:v>
                </c:pt>
                <c:pt idx="18418">
                  <c:v>26.082238081604686</c:v>
                </c:pt>
                <c:pt idx="18419">
                  <c:v>26.083444938815035</c:v>
                </c:pt>
                <c:pt idx="18420">
                  <c:v>26.084706634839907</c:v>
                </c:pt>
                <c:pt idx="18421">
                  <c:v>26.085968314824818</c:v>
                </c:pt>
                <c:pt idx="18422">
                  <c:v>26.087175084728575</c:v>
                </c:pt>
                <c:pt idx="18423">
                  <c:v>26.088436646323228</c:v>
                </c:pt>
                <c:pt idx="18424">
                  <c:v>26.089697630860861</c:v>
                </c:pt>
                <c:pt idx="18425">
                  <c:v>26.090903791445012</c:v>
                </c:pt>
                <c:pt idx="18426">
                  <c:v>26.09216505515451</c:v>
                </c:pt>
                <c:pt idx="18427">
                  <c:v>26.093426837871597</c:v>
                </c:pt>
                <c:pt idx="18428">
                  <c:v>26.094633517546377</c:v>
                </c:pt>
                <c:pt idx="18429">
                  <c:v>26.095894367653784</c:v>
                </c:pt>
                <c:pt idx="18430">
                  <c:v>26.097155097843324</c:v>
                </c:pt>
                <c:pt idx="18431">
                  <c:v>26.098361367286735</c:v>
                </c:pt>
                <c:pt idx="18432">
                  <c:v>26.099622134902866</c:v>
                </c:pt>
                <c:pt idx="18433">
                  <c:v>26.100882774199238</c:v>
                </c:pt>
                <c:pt idx="18434">
                  <c:v>26.10208891944081</c:v>
                </c:pt>
                <c:pt idx="18435">
                  <c:v>26.103349166521724</c:v>
                </c:pt>
                <c:pt idx="18436">
                  <c:v>26.104609325382803</c:v>
                </c:pt>
                <c:pt idx="18437">
                  <c:v>26.10581486641896</c:v>
                </c:pt>
                <c:pt idx="18438">
                  <c:v>26.107075735621574</c:v>
                </c:pt>
                <c:pt idx="18439">
                  <c:v>26.108336593748966</c:v>
                </c:pt>
                <c:pt idx="18440">
                  <c:v>26.10954208108609</c:v>
                </c:pt>
                <c:pt idx="18441">
                  <c:v>26.110802317855597</c:v>
                </c:pt>
                <c:pt idx="18442">
                  <c:v>26.112061908825353</c:v>
                </c:pt>
                <c:pt idx="18443">
                  <c:v>26.113321120946296</c:v>
                </c:pt>
                <c:pt idx="18444">
                  <c:v>26.114526070927816</c:v>
                </c:pt>
                <c:pt idx="18445">
                  <c:v>26.115786063660632</c:v>
                </c:pt>
                <c:pt idx="18446">
                  <c:v>26.116990612908584</c:v>
                </c:pt>
                <c:pt idx="18447">
                  <c:v>26.118249574882373</c:v>
                </c:pt>
                <c:pt idx="18448">
                  <c:v>26.119508400898319</c:v>
                </c:pt>
                <c:pt idx="18449">
                  <c:v>26.120767526327047</c:v>
                </c:pt>
                <c:pt idx="18450">
                  <c:v>26.121972010916974</c:v>
                </c:pt>
                <c:pt idx="18451">
                  <c:v>26.12323120890747</c:v>
                </c:pt>
                <c:pt idx="18452">
                  <c:v>26.124435624090488</c:v>
                </c:pt>
                <c:pt idx="18453">
                  <c:v>26.125694430629327</c:v>
                </c:pt>
                <c:pt idx="18454">
                  <c:v>26.126953517867648</c:v>
                </c:pt>
                <c:pt idx="18455">
                  <c:v>26.128157982366105</c:v>
                </c:pt>
                <c:pt idx="18456">
                  <c:v>26.129416619339551</c:v>
                </c:pt>
                <c:pt idx="18457">
                  <c:v>26.130674891212724</c:v>
                </c:pt>
                <c:pt idx="18458">
                  <c:v>26.13193348121197</c:v>
                </c:pt>
                <c:pt idx="18459">
                  <c:v>26.133137326893028</c:v>
                </c:pt>
                <c:pt idx="18460">
                  <c:v>26.134395882520909</c:v>
                </c:pt>
                <c:pt idx="18461">
                  <c:v>26.135654671492162</c:v>
                </c:pt>
                <c:pt idx="18462">
                  <c:v>26.136858950418464</c:v>
                </c:pt>
                <c:pt idx="18463">
                  <c:v>26.138117379636107</c:v>
                </c:pt>
                <c:pt idx="18464">
                  <c:v>26.139374928183013</c:v>
                </c:pt>
                <c:pt idx="18465">
                  <c:v>26.140577669198311</c:v>
                </c:pt>
                <c:pt idx="18466">
                  <c:v>26.141835492334224</c:v>
                </c:pt>
                <c:pt idx="18467">
                  <c:v>26.143093530100224</c:v>
                </c:pt>
                <c:pt idx="18468">
                  <c:v>26.144296194402617</c:v>
                </c:pt>
                <c:pt idx="18469">
                  <c:v>26.145553320945549</c:v>
                </c:pt>
                <c:pt idx="18470">
                  <c:v>26.146810558240649</c:v>
                </c:pt>
                <c:pt idx="18471">
                  <c:v>26.148067928438369</c:v>
                </c:pt>
                <c:pt idx="18472">
                  <c:v>26.149270768084534</c:v>
                </c:pt>
                <c:pt idx="18473">
                  <c:v>26.150528256290606</c:v>
                </c:pt>
                <c:pt idx="18474">
                  <c:v>26.151785612739769</c:v>
                </c:pt>
                <c:pt idx="18475">
                  <c:v>26.1529880209672</c:v>
                </c:pt>
                <c:pt idx="18476">
                  <c:v>26.15424544730481</c:v>
                </c:pt>
                <c:pt idx="18477">
                  <c:v>26.15550282093966</c:v>
                </c:pt>
                <c:pt idx="18478">
                  <c:v>26.156705186427047</c:v>
                </c:pt>
                <c:pt idx="18479">
                  <c:v>26.157962445490679</c:v>
                </c:pt>
                <c:pt idx="18480">
                  <c:v>26.159219394830131</c:v>
                </c:pt>
                <c:pt idx="18481">
                  <c:v>26.16042122003952</c:v>
                </c:pt>
                <c:pt idx="18482">
                  <c:v>26.161677562533441</c:v>
                </c:pt>
                <c:pt idx="18483">
                  <c:v>26.162933812988481</c:v>
                </c:pt>
                <c:pt idx="18484">
                  <c:v>26.164135581211141</c:v>
                </c:pt>
                <c:pt idx="18485">
                  <c:v>26.165391992447788</c:v>
                </c:pt>
                <c:pt idx="18486">
                  <c:v>26.166648243666639</c:v>
                </c:pt>
                <c:pt idx="18487">
                  <c:v>26.167849543210007</c:v>
                </c:pt>
                <c:pt idx="18488">
                  <c:v>26.169105238376563</c:v>
                </c:pt>
                <c:pt idx="18489">
                  <c:v>26.170361363567075</c:v>
                </c:pt>
                <c:pt idx="18490">
                  <c:v>26.171563233343004</c:v>
                </c:pt>
                <c:pt idx="18491">
                  <c:v>26.172819844315466</c:v>
                </c:pt>
                <c:pt idx="18492">
                  <c:v>26.174076195211274</c:v>
                </c:pt>
                <c:pt idx="18493">
                  <c:v>26.175332500660499</c:v>
                </c:pt>
                <c:pt idx="18494">
                  <c:v>26.176533715454379</c:v>
                </c:pt>
                <c:pt idx="18495">
                  <c:v>26.177788972195088</c:v>
                </c:pt>
                <c:pt idx="18496">
                  <c:v>26.179044392772624</c:v>
                </c:pt>
                <c:pt idx="18497">
                  <c:v>26.180245297427213</c:v>
                </c:pt>
                <c:pt idx="18498">
                  <c:v>26.181500727934257</c:v>
                </c:pt>
                <c:pt idx="18499">
                  <c:v>26.182756011026349</c:v>
                </c:pt>
                <c:pt idx="18500">
                  <c:v>26.184011995676165</c:v>
                </c:pt>
                <c:pt idx="18501">
                  <c:v>26.185213234214519</c:v>
                </c:pt>
                <c:pt idx="18502">
                  <c:v>26.186468212929075</c:v>
                </c:pt>
                <c:pt idx="18503">
                  <c:v>26.187723069052439</c:v>
                </c:pt>
                <c:pt idx="18504">
                  <c:v>26.188923388497177</c:v>
                </c:pt>
                <c:pt idx="18505">
                  <c:v>26.190177878374552</c:v>
                </c:pt>
                <c:pt idx="18506">
                  <c:v>26.191432327006293</c:v>
                </c:pt>
                <c:pt idx="18507">
                  <c:v>26.192632548916063</c:v>
                </c:pt>
                <c:pt idx="18508">
                  <c:v>26.193887226690229</c:v>
                </c:pt>
                <c:pt idx="18509">
                  <c:v>26.195141851379734</c:v>
                </c:pt>
                <c:pt idx="18510">
                  <c:v>26.196341530089118</c:v>
                </c:pt>
                <c:pt idx="18511">
                  <c:v>26.197595994760821</c:v>
                </c:pt>
                <c:pt idx="18512">
                  <c:v>26.198850441483042</c:v>
                </c:pt>
                <c:pt idx="18513">
                  <c:v>26.200049806765424</c:v>
                </c:pt>
                <c:pt idx="18514">
                  <c:v>26.201303633657375</c:v>
                </c:pt>
                <c:pt idx="18515">
                  <c:v>26.202557115308057</c:v>
                </c:pt>
                <c:pt idx="18516">
                  <c:v>26.203755885152219</c:v>
                </c:pt>
                <c:pt idx="18517">
                  <c:v>26.205009595181522</c:v>
                </c:pt>
                <c:pt idx="18518">
                  <c:v>26.206263410616351</c:v>
                </c:pt>
                <c:pt idx="18519">
                  <c:v>26.207462703934727</c:v>
                </c:pt>
                <c:pt idx="18520">
                  <c:v>26.208716454063961</c:v>
                </c:pt>
                <c:pt idx="18521">
                  <c:v>26.209969725285518</c:v>
                </c:pt>
                <c:pt idx="18522">
                  <c:v>26.211168485631887</c:v>
                </c:pt>
                <c:pt idx="18523">
                  <c:v>26.212421483410143</c:v>
                </c:pt>
                <c:pt idx="18524">
                  <c:v>26.213674622874805</c:v>
                </c:pt>
                <c:pt idx="18525">
                  <c:v>26.214928039219895</c:v>
                </c:pt>
                <c:pt idx="18526">
                  <c:v>26.216126638469174</c:v>
                </c:pt>
                <c:pt idx="18527">
                  <c:v>26.217379265800506</c:v>
                </c:pt>
                <c:pt idx="18528">
                  <c:v>26.218631678883661</c:v>
                </c:pt>
                <c:pt idx="18529">
                  <c:v>26.219829592465736</c:v>
                </c:pt>
                <c:pt idx="18530">
                  <c:v>26.221082345825394</c:v>
                </c:pt>
                <c:pt idx="18531">
                  <c:v>26.222280623976395</c:v>
                </c:pt>
                <c:pt idx="18532">
                  <c:v>26.223533011471982</c:v>
                </c:pt>
                <c:pt idx="18533">
                  <c:v>26.224785113685243</c:v>
                </c:pt>
                <c:pt idx="18534">
                  <c:v>26.225982286439873</c:v>
                </c:pt>
                <c:pt idx="18535">
                  <c:v>26.227233961302506</c:v>
                </c:pt>
                <c:pt idx="18536">
                  <c:v>26.228486213604064</c:v>
                </c:pt>
                <c:pt idx="18537">
                  <c:v>26.22973826082314</c:v>
                </c:pt>
                <c:pt idx="18538">
                  <c:v>26.230935114305993</c:v>
                </c:pt>
                <c:pt idx="18539">
                  <c:v>26.232186619985129</c:v>
                </c:pt>
                <c:pt idx="18540">
                  <c:v>26.233438548050142</c:v>
                </c:pt>
                <c:pt idx="18541">
                  <c:v>26.234636383092816</c:v>
                </c:pt>
                <c:pt idx="18542">
                  <c:v>26.235888409307169</c:v>
                </c:pt>
                <c:pt idx="18543">
                  <c:v>26.237140035667981</c:v>
                </c:pt>
                <c:pt idx="18544">
                  <c:v>26.238337933907474</c:v>
                </c:pt>
                <c:pt idx="18545">
                  <c:v>26.239589802013555</c:v>
                </c:pt>
                <c:pt idx="18546">
                  <c:v>26.240840660747235</c:v>
                </c:pt>
                <c:pt idx="18547">
                  <c:v>26.242037584732888</c:v>
                </c:pt>
                <c:pt idx="18548">
                  <c:v>26.2432888234611</c:v>
                </c:pt>
                <c:pt idx="18549">
                  <c:v>26.244540038893163</c:v>
                </c:pt>
                <c:pt idx="18550">
                  <c:v>26.24573726205913</c:v>
                </c:pt>
                <c:pt idx="18551">
                  <c:v>26.246988713889799</c:v>
                </c:pt>
                <c:pt idx="18552">
                  <c:v>26.248239748299341</c:v>
                </c:pt>
                <c:pt idx="18553">
                  <c:v>26.249490444723797</c:v>
                </c:pt>
                <c:pt idx="18554">
                  <c:v>26.250686974551268</c:v>
                </c:pt>
                <c:pt idx="18555">
                  <c:v>26.251937804642139</c:v>
                </c:pt>
                <c:pt idx="18556">
                  <c:v>26.253188225331876</c:v>
                </c:pt>
                <c:pt idx="18557">
                  <c:v>26.254384046112968</c:v>
                </c:pt>
                <c:pt idx="18558">
                  <c:v>26.255634465275083</c:v>
                </c:pt>
                <c:pt idx="18559">
                  <c:v>26.2568849031505</c:v>
                </c:pt>
                <c:pt idx="18560">
                  <c:v>26.258080154794929</c:v>
                </c:pt>
                <c:pt idx="18561">
                  <c:v>26.259329476364815</c:v>
                </c:pt>
                <c:pt idx="18562">
                  <c:v>26.260579199697759</c:v>
                </c:pt>
                <c:pt idx="18563">
                  <c:v>26.26177500842396</c:v>
                </c:pt>
                <c:pt idx="18564">
                  <c:v>26.263025043390606</c:v>
                </c:pt>
                <c:pt idx="18565">
                  <c:v>26.264275389990949</c:v>
                </c:pt>
                <c:pt idx="18566">
                  <c:v>26.265525498283175</c:v>
                </c:pt>
                <c:pt idx="18567">
                  <c:v>26.266720983354006</c:v>
                </c:pt>
                <c:pt idx="18568">
                  <c:v>26.267970862503795</c:v>
                </c:pt>
                <c:pt idx="18569">
                  <c:v>26.269219973644542</c:v>
                </c:pt>
                <c:pt idx="18570">
                  <c:v>26.270414533046377</c:v>
                </c:pt>
                <c:pt idx="18571">
                  <c:v>26.271663227147908</c:v>
                </c:pt>
                <c:pt idx="18572">
                  <c:v>26.272911095954782</c:v>
                </c:pt>
                <c:pt idx="18573">
                  <c:v>26.27410470448195</c:v>
                </c:pt>
                <c:pt idx="18574">
                  <c:v>26.275352937625293</c:v>
                </c:pt>
                <c:pt idx="18575">
                  <c:v>26.276600783517928</c:v>
                </c:pt>
                <c:pt idx="18576">
                  <c:v>26.277794260902564</c:v>
                </c:pt>
                <c:pt idx="18577">
                  <c:v>26.279042274832985</c:v>
                </c:pt>
                <c:pt idx="18578">
                  <c:v>26.280290467494492</c:v>
                </c:pt>
                <c:pt idx="18579">
                  <c:v>26.281484642235927</c:v>
                </c:pt>
                <c:pt idx="18580">
                  <c:v>26.28273297849336</c:v>
                </c:pt>
                <c:pt idx="18581">
                  <c:v>26.283980615484477</c:v>
                </c:pt>
                <c:pt idx="18582">
                  <c:v>26.285228394162001</c:v>
                </c:pt>
                <c:pt idx="18583">
                  <c:v>26.286421851089866</c:v>
                </c:pt>
                <c:pt idx="18584">
                  <c:v>26.287668980912407</c:v>
                </c:pt>
                <c:pt idx="18585">
                  <c:v>26.288861649889199</c:v>
                </c:pt>
                <c:pt idx="18586">
                  <c:v>26.290108406209576</c:v>
                </c:pt>
                <c:pt idx="18587">
                  <c:v>26.291355057124445</c:v>
                </c:pt>
                <c:pt idx="18588">
                  <c:v>26.292602025401578</c:v>
                </c:pt>
                <c:pt idx="18589">
                  <c:v>26.29379492926596</c:v>
                </c:pt>
                <c:pt idx="18590">
                  <c:v>26.295041975451515</c:v>
                </c:pt>
                <c:pt idx="18591">
                  <c:v>26.296288854363095</c:v>
                </c:pt>
                <c:pt idx="18592">
                  <c:v>26.297481360416302</c:v>
                </c:pt>
                <c:pt idx="18593">
                  <c:v>26.298728405838045</c:v>
                </c:pt>
                <c:pt idx="18594">
                  <c:v>26.299975700643142</c:v>
                </c:pt>
                <c:pt idx="18595">
                  <c:v>26.301222283197177</c:v>
                </c:pt>
                <c:pt idx="18596">
                  <c:v>26.302414841853516</c:v>
                </c:pt>
                <c:pt idx="18597">
                  <c:v>26.303662204255623</c:v>
                </c:pt>
                <c:pt idx="18598">
                  <c:v>26.304909163367054</c:v>
                </c:pt>
                <c:pt idx="18599">
                  <c:v>26.306101980655448</c:v>
                </c:pt>
                <c:pt idx="18600">
                  <c:v>26.307348501722938</c:v>
                </c:pt>
                <c:pt idx="18601">
                  <c:v>26.308594089416939</c:v>
                </c:pt>
                <c:pt idx="18602">
                  <c:v>26.309785936835091</c:v>
                </c:pt>
                <c:pt idx="18603">
                  <c:v>26.311032278789583</c:v>
                </c:pt>
                <c:pt idx="18604">
                  <c:v>26.312278107846932</c:v>
                </c:pt>
                <c:pt idx="18605">
                  <c:v>26.3135240323803</c:v>
                </c:pt>
                <c:pt idx="18606">
                  <c:v>26.314715773496292</c:v>
                </c:pt>
                <c:pt idx="18607">
                  <c:v>26.315961128992623</c:v>
                </c:pt>
                <c:pt idx="18608">
                  <c:v>26.31720636724441</c:v>
                </c:pt>
                <c:pt idx="18609">
                  <c:v>26.318397977948479</c:v>
                </c:pt>
                <c:pt idx="18610">
                  <c:v>26.31964397733503</c:v>
                </c:pt>
                <c:pt idx="18611">
                  <c:v>26.320889637972698</c:v>
                </c:pt>
                <c:pt idx="18612">
                  <c:v>26.322081323563165</c:v>
                </c:pt>
                <c:pt idx="18613">
                  <c:v>26.323326547684502</c:v>
                </c:pt>
                <c:pt idx="18614">
                  <c:v>26.324571156176518</c:v>
                </c:pt>
                <c:pt idx="18615">
                  <c:v>26.325761529976383</c:v>
                </c:pt>
                <c:pt idx="18616">
                  <c:v>26.327005809649012</c:v>
                </c:pt>
                <c:pt idx="18617">
                  <c:v>26.328250960826676</c:v>
                </c:pt>
                <c:pt idx="18618">
                  <c:v>26.329441949060357</c:v>
                </c:pt>
                <c:pt idx="18619">
                  <c:v>26.330686505995313</c:v>
                </c:pt>
                <c:pt idx="18620">
                  <c:v>26.331931162989139</c:v>
                </c:pt>
                <c:pt idx="18621">
                  <c:v>26.333175570981524</c:v>
                </c:pt>
                <c:pt idx="18622">
                  <c:v>26.334365700761317</c:v>
                </c:pt>
                <c:pt idx="18623">
                  <c:v>26.335610190481162</c:v>
                </c:pt>
                <c:pt idx="18624">
                  <c:v>26.336854132550613</c:v>
                </c:pt>
                <c:pt idx="18625">
                  <c:v>26.338043915661153</c:v>
                </c:pt>
                <c:pt idx="18626">
                  <c:v>26.33928777905837</c:v>
                </c:pt>
                <c:pt idx="18627">
                  <c:v>26.340530913018846</c:v>
                </c:pt>
                <c:pt idx="18628">
                  <c:v>26.341720501424735</c:v>
                </c:pt>
                <c:pt idx="18629">
                  <c:v>26.342964231537437</c:v>
                </c:pt>
                <c:pt idx="18630">
                  <c:v>26.344207209681063</c:v>
                </c:pt>
                <c:pt idx="18631">
                  <c:v>26.345395993332104</c:v>
                </c:pt>
                <c:pt idx="18632">
                  <c:v>26.346638820241726</c:v>
                </c:pt>
                <c:pt idx="18633">
                  <c:v>26.347881757139717</c:v>
                </c:pt>
                <c:pt idx="18634">
                  <c:v>26.349070445812881</c:v>
                </c:pt>
                <c:pt idx="18635">
                  <c:v>26.350313161970334</c:v>
                </c:pt>
                <c:pt idx="18636">
                  <c:v>26.351556292875571</c:v>
                </c:pt>
                <c:pt idx="18637">
                  <c:v>26.352799597547161</c:v>
                </c:pt>
                <c:pt idx="18638">
                  <c:v>26.353988639830263</c:v>
                </c:pt>
                <c:pt idx="18639">
                  <c:v>26.355231723379404</c:v>
                </c:pt>
                <c:pt idx="18640">
                  <c:v>26.35647474735152</c:v>
                </c:pt>
                <c:pt idx="18641">
                  <c:v>26.35766352990666</c:v>
                </c:pt>
                <c:pt idx="18642">
                  <c:v>26.358906817392565</c:v>
                </c:pt>
                <c:pt idx="18643">
                  <c:v>26.360149706552548</c:v>
                </c:pt>
                <c:pt idx="18644">
                  <c:v>26.361338024081395</c:v>
                </c:pt>
                <c:pt idx="18645">
                  <c:v>26.362581043852558</c:v>
                </c:pt>
                <c:pt idx="18646">
                  <c:v>26.363823654604488</c:v>
                </c:pt>
                <c:pt idx="18647">
                  <c:v>26.365065362535248</c:v>
                </c:pt>
                <c:pt idx="18648">
                  <c:v>26.366253546364476</c:v>
                </c:pt>
                <c:pt idx="18649">
                  <c:v>26.367496029178543</c:v>
                </c:pt>
                <c:pt idx="18650">
                  <c:v>26.368738354266245</c:v>
                </c:pt>
                <c:pt idx="18651">
                  <c:v>26.369926856271352</c:v>
                </c:pt>
                <c:pt idx="18652">
                  <c:v>26.371169145841979</c:v>
                </c:pt>
                <c:pt idx="18653">
                  <c:v>26.372410890435525</c:v>
                </c:pt>
                <c:pt idx="18654">
                  <c:v>26.373652590728199</c:v>
                </c:pt>
                <c:pt idx="18655">
                  <c:v>26.374840346061074</c:v>
                </c:pt>
                <c:pt idx="18656">
                  <c:v>26.376081926817783</c:v>
                </c:pt>
                <c:pt idx="18657">
                  <c:v>26.377323273085405</c:v>
                </c:pt>
                <c:pt idx="18658">
                  <c:v>26.378510157178916</c:v>
                </c:pt>
                <c:pt idx="18659">
                  <c:v>26.379750744221294</c:v>
                </c:pt>
                <c:pt idx="18660">
                  <c:v>26.380991662756379</c:v>
                </c:pt>
                <c:pt idx="18661">
                  <c:v>26.382178741189236</c:v>
                </c:pt>
                <c:pt idx="18662">
                  <c:v>26.383419463043733</c:v>
                </c:pt>
                <c:pt idx="18663">
                  <c:v>26.38465957385176</c:v>
                </c:pt>
                <c:pt idx="18664">
                  <c:v>26.385845823054694</c:v>
                </c:pt>
                <c:pt idx="18665">
                  <c:v>26.387086591501497</c:v>
                </c:pt>
                <c:pt idx="18666">
                  <c:v>26.388327178543868</c:v>
                </c:pt>
                <c:pt idx="18667">
                  <c:v>26.389514167113038</c:v>
                </c:pt>
                <c:pt idx="18668">
                  <c:v>26.3907549882626</c:v>
                </c:pt>
                <c:pt idx="18669">
                  <c:v>26.39199496654992</c:v>
                </c:pt>
                <c:pt idx="18670">
                  <c:v>26.39323541954397</c:v>
                </c:pt>
                <c:pt idx="18671">
                  <c:v>26.394422334322638</c:v>
                </c:pt>
                <c:pt idx="18672">
                  <c:v>26.395662958027806</c:v>
                </c:pt>
                <c:pt idx="18673">
                  <c:v>26.396903083730084</c:v>
                </c:pt>
                <c:pt idx="18674">
                  <c:v>26.398089005624644</c:v>
                </c:pt>
                <c:pt idx="18675">
                  <c:v>26.399329120251707</c:v>
                </c:pt>
                <c:pt idx="18676">
                  <c:v>26.400569293691998</c:v>
                </c:pt>
                <c:pt idx="18677">
                  <c:v>26.401754780880118</c:v>
                </c:pt>
                <c:pt idx="18678">
                  <c:v>26.40299340951853</c:v>
                </c:pt>
                <c:pt idx="18679">
                  <c:v>26.40423241776957</c:v>
                </c:pt>
                <c:pt idx="18680">
                  <c:v>26.405417629887154</c:v>
                </c:pt>
                <c:pt idx="18681">
                  <c:v>26.406656705353306</c:v>
                </c:pt>
                <c:pt idx="18682">
                  <c:v>26.407896163869214</c:v>
                </c:pt>
                <c:pt idx="18683">
                  <c:v>26.409081613431486</c:v>
                </c:pt>
                <c:pt idx="18684">
                  <c:v>26.410320523151277</c:v>
                </c:pt>
                <c:pt idx="18685">
                  <c:v>26.411559658958268</c:v>
                </c:pt>
                <c:pt idx="18686">
                  <c:v>26.412744722033647</c:v>
                </c:pt>
                <c:pt idx="18687">
                  <c:v>26.413983251758907</c:v>
                </c:pt>
                <c:pt idx="18688">
                  <c:v>26.41522187963351</c:v>
                </c:pt>
                <c:pt idx="18689">
                  <c:v>26.416406236219604</c:v>
                </c:pt>
                <c:pt idx="18690">
                  <c:v>26.417644451637834</c:v>
                </c:pt>
                <c:pt idx="18691">
                  <c:v>26.418882671638912</c:v>
                </c:pt>
                <c:pt idx="18692">
                  <c:v>26.420120550217774</c:v>
                </c:pt>
                <c:pt idx="18693">
                  <c:v>26.421304602144062</c:v>
                </c:pt>
                <c:pt idx="18694">
                  <c:v>26.422542621645519</c:v>
                </c:pt>
                <c:pt idx="18695">
                  <c:v>26.423780547198572</c:v>
                </c:pt>
                <c:pt idx="18696">
                  <c:v>26.424964695563933</c:v>
                </c:pt>
                <c:pt idx="18697">
                  <c:v>26.426202156721665</c:v>
                </c:pt>
                <c:pt idx="18698">
                  <c:v>26.427439896287453</c:v>
                </c:pt>
                <c:pt idx="18699">
                  <c:v>26.428624348582023</c:v>
                </c:pt>
                <c:pt idx="18700">
                  <c:v>26.429862056067865</c:v>
                </c:pt>
                <c:pt idx="18701">
                  <c:v>26.431099420221969</c:v>
                </c:pt>
                <c:pt idx="18702">
                  <c:v>26.432282987395791</c:v>
                </c:pt>
                <c:pt idx="18703">
                  <c:v>26.433520234687254</c:v>
                </c:pt>
                <c:pt idx="18704">
                  <c:v>26.434757216937307</c:v>
                </c:pt>
                <c:pt idx="18705">
                  <c:v>26.43599412395227</c:v>
                </c:pt>
                <c:pt idx="18706">
                  <c:v>26.437177015321968</c:v>
                </c:pt>
                <c:pt idx="18707">
                  <c:v>26.438413520955773</c:v>
                </c:pt>
                <c:pt idx="18708">
                  <c:v>26.439649798974759</c:v>
                </c:pt>
                <c:pt idx="18709">
                  <c:v>26.440832786052937</c:v>
                </c:pt>
                <c:pt idx="18710">
                  <c:v>26.442069285194375</c:v>
                </c:pt>
                <c:pt idx="18711">
                  <c:v>26.443305070175242</c:v>
                </c:pt>
                <c:pt idx="18712">
                  <c:v>26.444487839534897</c:v>
                </c:pt>
                <c:pt idx="18713">
                  <c:v>26.445724335621097</c:v>
                </c:pt>
                <c:pt idx="18714">
                  <c:v>26.446959922775665</c:v>
                </c:pt>
                <c:pt idx="18715">
                  <c:v>26.448141706191905</c:v>
                </c:pt>
                <c:pt idx="18716">
                  <c:v>26.449377283798864</c:v>
                </c:pt>
                <c:pt idx="18717">
                  <c:v>26.450612625389127</c:v>
                </c:pt>
                <c:pt idx="18718">
                  <c:v>26.451794337206653</c:v>
                </c:pt>
                <c:pt idx="18719">
                  <c:v>26.453029900301267</c:v>
                </c:pt>
                <c:pt idx="18720">
                  <c:v>26.454265267097199</c:v>
                </c:pt>
                <c:pt idx="18721">
                  <c:v>26.455500704545372</c:v>
                </c:pt>
                <c:pt idx="18722">
                  <c:v>26.456682181110015</c:v>
                </c:pt>
                <c:pt idx="18723">
                  <c:v>26.457917298140696</c:v>
                </c:pt>
                <c:pt idx="18724">
                  <c:v>26.459152571752039</c:v>
                </c:pt>
                <c:pt idx="18725">
                  <c:v>26.460333850324332</c:v>
                </c:pt>
                <c:pt idx="18726">
                  <c:v>26.461569149905152</c:v>
                </c:pt>
                <c:pt idx="18727">
                  <c:v>26.462804606830431</c:v>
                </c:pt>
                <c:pt idx="18728">
                  <c:v>26.46398595480964</c:v>
                </c:pt>
                <c:pt idx="18729">
                  <c:v>26.465220938555802</c:v>
                </c:pt>
                <c:pt idx="18730">
                  <c:v>26.466455551855045</c:v>
                </c:pt>
                <c:pt idx="18731">
                  <c:v>26.467636014713502</c:v>
                </c:pt>
                <c:pt idx="18732">
                  <c:v>26.468870283535292</c:v>
                </c:pt>
                <c:pt idx="18733">
                  <c:v>26.470104173508265</c:v>
                </c:pt>
                <c:pt idx="18734">
                  <c:v>26.47128467362727</c:v>
                </c:pt>
                <c:pt idx="18735">
                  <c:v>26.47251863005155</c:v>
                </c:pt>
                <c:pt idx="18736">
                  <c:v>26.473752335564861</c:v>
                </c:pt>
                <c:pt idx="18737">
                  <c:v>26.47498637218899</c:v>
                </c:pt>
                <c:pt idx="18738">
                  <c:v>26.476166280522762</c:v>
                </c:pt>
                <c:pt idx="18739">
                  <c:v>26.477399722522286</c:v>
                </c:pt>
                <c:pt idx="18740">
                  <c:v>26.478633352036699</c:v>
                </c:pt>
                <c:pt idx="18741">
                  <c:v>26.479813236626004</c:v>
                </c:pt>
                <c:pt idx="18742">
                  <c:v>26.481046971927835</c:v>
                </c:pt>
                <c:pt idx="18743">
                  <c:v>26.482280381083608</c:v>
                </c:pt>
                <c:pt idx="18744">
                  <c:v>26.48346021526158</c:v>
                </c:pt>
                <c:pt idx="18745">
                  <c:v>26.484693922302515</c:v>
                </c:pt>
                <c:pt idx="18746">
                  <c:v>26.485927332985906</c:v>
                </c:pt>
                <c:pt idx="18747">
                  <c:v>26.487160579450549</c:v>
                </c:pt>
                <c:pt idx="18748">
                  <c:v>26.48834034495221</c:v>
                </c:pt>
                <c:pt idx="18749">
                  <c:v>26.489573620823471</c:v>
                </c:pt>
                <c:pt idx="18750">
                  <c:v>26.490805758238761</c:v>
                </c:pt>
                <c:pt idx="18751">
                  <c:v>26.491984304735904</c:v>
                </c:pt>
                <c:pt idx="18752">
                  <c:v>26.493216892416072</c:v>
                </c:pt>
                <c:pt idx="18753">
                  <c:v>26.494449338409833</c:v>
                </c:pt>
                <c:pt idx="18754">
                  <c:v>26.495627996688636</c:v>
                </c:pt>
                <c:pt idx="18755">
                  <c:v>26.496860333075933</c:v>
                </c:pt>
                <c:pt idx="18756">
                  <c:v>26.498093007830221</c:v>
                </c:pt>
                <c:pt idx="18757">
                  <c:v>26.499271899535419</c:v>
                </c:pt>
                <c:pt idx="18758">
                  <c:v>26.500503689418025</c:v>
                </c:pt>
                <c:pt idx="18759">
                  <c:v>26.501734894223624</c:v>
                </c:pt>
                <c:pt idx="18760">
                  <c:v>26.502965558253095</c:v>
                </c:pt>
                <c:pt idx="18761">
                  <c:v>26.504143279173316</c:v>
                </c:pt>
                <c:pt idx="18762">
                  <c:v>26.505374819672575</c:v>
                </c:pt>
                <c:pt idx="18763">
                  <c:v>26.50660576440152</c:v>
                </c:pt>
                <c:pt idx="18764">
                  <c:v>26.507783236918062</c:v>
                </c:pt>
                <c:pt idx="18765">
                  <c:v>26.509014442869379</c:v>
                </c:pt>
                <c:pt idx="18766">
                  <c:v>26.510245260424274</c:v>
                </c:pt>
                <c:pt idx="18767">
                  <c:v>26.511422299695582</c:v>
                </c:pt>
                <c:pt idx="18768">
                  <c:v>26.512653433848932</c:v>
                </c:pt>
                <c:pt idx="18769">
                  <c:v>26.513884680663985</c:v>
                </c:pt>
                <c:pt idx="18770">
                  <c:v>26.515062399027109</c:v>
                </c:pt>
                <c:pt idx="18771">
                  <c:v>26.516293651952623</c:v>
                </c:pt>
                <c:pt idx="18772">
                  <c:v>26.517471453604031</c:v>
                </c:pt>
                <c:pt idx="18773">
                  <c:v>26.518702471658557</c:v>
                </c:pt>
                <c:pt idx="18774">
                  <c:v>26.519933127286137</c:v>
                </c:pt>
                <c:pt idx="18775">
                  <c:v>26.521110096054635</c:v>
                </c:pt>
                <c:pt idx="18776">
                  <c:v>26.522340293779262</c:v>
                </c:pt>
                <c:pt idx="18777">
                  <c:v>26.523570767238606</c:v>
                </c:pt>
                <c:pt idx="18778">
                  <c:v>26.524801321661617</c:v>
                </c:pt>
                <c:pt idx="18779">
                  <c:v>26.525978137369609</c:v>
                </c:pt>
                <c:pt idx="18780">
                  <c:v>26.527208420258845</c:v>
                </c:pt>
                <c:pt idx="18781">
                  <c:v>26.528438777619357</c:v>
                </c:pt>
                <c:pt idx="18782">
                  <c:v>26.529615482276299</c:v>
                </c:pt>
                <c:pt idx="18783">
                  <c:v>26.530845062462078</c:v>
                </c:pt>
                <c:pt idx="18784">
                  <c:v>26.532074098052682</c:v>
                </c:pt>
                <c:pt idx="18785">
                  <c:v>26.533303370423791</c:v>
                </c:pt>
                <c:pt idx="18786">
                  <c:v>26.534479314892419</c:v>
                </c:pt>
                <c:pt idx="18787">
                  <c:v>26.535708701834753</c:v>
                </c:pt>
                <c:pt idx="18788">
                  <c:v>26.536938236573949</c:v>
                </c:pt>
                <c:pt idx="18789">
                  <c:v>26.538114256659579</c:v>
                </c:pt>
                <c:pt idx="18790">
                  <c:v>26.539343572185849</c:v>
                </c:pt>
                <c:pt idx="18791">
                  <c:v>26.54057300992142</c:v>
                </c:pt>
                <c:pt idx="18792">
                  <c:v>26.54180229451346</c:v>
                </c:pt>
                <c:pt idx="18793">
                  <c:v>26.542977950030163</c:v>
                </c:pt>
                <c:pt idx="18794">
                  <c:v>26.54420682560297</c:v>
                </c:pt>
                <c:pt idx="18795">
                  <c:v>26.54538155435478</c:v>
                </c:pt>
                <c:pt idx="18796">
                  <c:v>26.546609965532266</c:v>
                </c:pt>
                <c:pt idx="18797">
                  <c:v>26.547838817427021</c:v>
                </c:pt>
                <c:pt idx="18798">
                  <c:v>26.549014082803833</c:v>
                </c:pt>
                <c:pt idx="18799">
                  <c:v>26.550243217307589</c:v>
                </c:pt>
                <c:pt idx="18800">
                  <c:v>26.551472174225957</c:v>
                </c:pt>
                <c:pt idx="18801">
                  <c:v>26.552700417365656</c:v>
                </c:pt>
                <c:pt idx="18802">
                  <c:v>26.553875234154653</c:v>
                </c:pt>
                <c:pt idx="18803">
                  <c:v>26.555103448269644</c:v>
                </c:pt>
                <c:pt idx="18804">
                  <c:v>26.556331801779621</c:v>
                </c:pt>
                <c:pt idx="18805">
                  <c:v>26.557506867702894</c:v>
                </c:pt>
                <c:pt idx="18806">
                  <c:v>26.558735187223405</c:v>
                </c:pt>
                <c:pt idx="18807">
                  <c:v>26.55996323750156</c:v>
                </c:pt>
                <c:pt idx="18808">
                  <c:v>26.561137605337443</c:v>
                </c:pt>
                <c:pt idx="18809">
                  <c:v>26.562365329851442</c:v>
                </c:pt>
                <c:pt idx="18810">
                  <c:v>26.563593063531144</c:v>
                </c:pt>
                <c:pt idx="18811">
                  <c:v>26.56476704634132</c:v>
                </c:pt>
                <c:pt idx="18812">
                  <c:v>26.565993981841562</c:v>
                </c:pt>
                <c:pt idx="18813">
                  <c:v>26.567220534292041</c:v>
                </c:pt>
                <c:pt idx="18814">
                  <c:v>26.56839383326151</c:v>
                </c:pt>
                <c:pt idx="18815">
                  <c:v>26.569621442822395</c:v>
                </c:pt>
                <c:pt idx="18816">
                  <c:v>26.570848973711044</c:v>
                </c:pt>
                <c:pt idx="18817">
                  <c:v>26.572075869493268</c:v>
                </c:pt>
                <c:pt idx="18818">
                  <c:v>26.573249218508771</c:v>
                </c:pt>
                <c:pt idx="18819">
                  <c:v>26.574475424954176</c:v>
                </c:pt>
                <c:pt idx="18820">
                  <c:v>26.575701236892701</c:v>
                </c:pt>
                <c:pt idx="18821">
                  <c:v>26.576874342253422</c:v>
                </c:pt>
                <c:pt idx="18822">
                  <c:v>26.578101020350331</c:v>
                </c:pt>
                <c:pt idx="18823">
                  <c:v>26.579326936548661</c:v>
                </c:pt>
                <c:pt idx="18824">
                  <c:v>26.580499652134783</c:v>
                </c:pt>
                <c:pt idx="18825">
                  <c:v>26.581725860489716</c:v>
                </c:pt>
                <c:pt idx="18826">
                  <c:v>26.582951741552879</c:v>
                </c:pt>
                <c:pt idx="18827">
                  <c:v>26.584124270470948</c:v>
                </c:pt>
                <c:pt idx="18828">
                  <c:v>26.585349717691106</c:v>
                </c:pt>
                <c:pt idx="18829">
                  <c:v>26.58657454431718</c:v>
                </c:pt>
                <c:pt idx="18830">
                  <c:v>26.587799404168916</c:v>
                </c:pt>
                <c:pt idx="18831">
                  <c:v>26.588971596280821</c:v>
                </c:pt>
                <c:pt idx="18832">
                  <c:v>26.590197247819642</c:v>
                </c:pt>
                <c:pt idx="18833">
                  <c:v>26.591422711843581</c:v>
                </c:pt>
                <c:pt idx="18834">
                  <c:v>26.592594747607293</c:v>
                </c:pt>
                <c:pt idx="18835">
                  <c:v>26.593819591419052</c:v>
                </c:pt>
                <c:pt idx="18836">
                  <c:v>26.595043749331136</c:v>
                </c:pt>
                <c:pt idx="18837">
                  <c:v>26.596215090660451</c:v>
                </c:pt>
                <c:pt idx="18838">
                  <c:v>26.597439856563792</c:v>
                </c:pt>
                <c:pt idx="18839">
                  <c:v>26.598664472760742</c:v>
                </c:pt>
                <c:pt idx="18840">
                  <c:v>26.599836343043766</c:v>
                </c:pt>
                <c:pt idx="18841">
                  <c:v>26.60106095198454</c:v>
                </c:pt>
                <c:pt idx="18842">
                  <c:v>26.602284934220766</c:v>
                </c:pt>
                <c:pt idx="18843">
                  <c:v>26.603455689244338</c:v>
                </c:pt>
                <c:pt idx="18844">
                  <c:v>26.604679410640095</c:v>
                </c:pt>
                <c:pt idx="18845">
                  <c:v>26.605903197723361</c:v>
                </c:pt>
                <c:pt idx="18846">
                  <c:v>26.607073636032244</c:v>
                </c:pt>
                <c:pt idx="18847">
                  <c:v>26.608296768150058</c:v>
                </c:pt>
                <c:pt idx="18848">
                  <c:v>26.609520242835803</c:v>
                </c:pt>
                <c:pt idx="18849">
                  <c:v>26.610690875118735</c:v>
                </c:pt>
                <c:pt idx="18850">
                  <c:v>26.611914202389521</c:v>
                </c:pt>
                <c:pt idx="18851">
                  <c:v>26.613137478867067</c:v>
                </c:pt>
                <c:pt idx="18852">
                  <c:v>26.614307620187439</c:v>
                </c:pt>
                <c:pt idx="18853">
                  <c:v>26.615530477716241</c:v>
                </c:pt>
                <c:pt idx="18854">
                  <c:v>26.616752936155311</c:v>
                </c:pt>
                <c:pt idx="18855">
                  <c:v>26.61797535907731</c:v>
                </c:pt>
                <c:pt idx="18856">
                  <c:v>26.619144744227668</c:v>
                </c:pt>
                <c:pt idx="18857">
                  <c:v>26.620367317237946</c:v>
                </c:pt>
                <c:pt idx="18858">
                  <c:v>26.621589654995343</c:v>
                </c:pt>
                <c:pt idx="18859">
                  <c:v>26.622758264614806</c:v>
                </c:pt>
                <c:pt idx="18860">
                  <c:v>26.623980584422711</c:v>
                </c:pt>
                <c:pt idx="18861">
                  <c:v>26.625203149794913</c:v>
                </c:pt>
                <c:pt idx="18862">
                  <c:v>26.62637216489685</c:v>
                </c:pt>
                <c:pt idx="18863">
                  <c:v>26.627594243723294</c:v>
                </c:pt>
                <c:pt idx="18864">
                  <c:v>26.62881560418823</c:v>
                </c:pt>
                <c:pt idx="18865">
                  <c:v>26.629983537638271</c:v>
                </c:pt>
                <c:pt idx="18866">
                  <c:v>26.631205295283412</c:v>
                </c:pt>
                <c:pt idx="18867">
                  <c:v>26.632427250372949</c:v>
                </c:pt>
                <c:pt idx="18868">
                  <c:v>26.633595794603796</c:v>
                </c:pt>
                <c:pt idx="18869">
                  <c:v>26.634817600368851</c:v>
                </c:pt>
                <c:pt idx="18870">
                  <c:v>26.636039272849384</c:v>
                </c:pt>
                <c:pt idx="18871">
                  <c:v>26.637207725755356</c:v>
                </c:pt>
                <c:pt idx="18872">
                  <c:v>26.638428625644003</c:v>
                </c:pt>
                <c:pt idx="18873">
                  <c:v>26.639649260109337</c:v>
                </c:pt>
                <c:pt idx="18874">
                  <c:v>26.6408175632425</c:v>
                </c:pt>
                <c:pt idx="18875">
                  <c:v>26.642038781639119</c:v>
                </c:pt>
                <c:pt idx="18876">
                  <c:v>26.643259561609895</c:v>
                </c:pt>
                <c:pt idx="18877">
                  <c:v>26.644427309853082</c:v>
                </c:pt>
                <c:pt idx="18878">
                  <c:v>26.645648126868547</c:v>
                </c:pt>
                <c:pt idx="18879">
                  <c:v>26.646868911040269</c:v>
                </c:pt>
                <c:pt idx="18880">
                  <c:v>26.648036440834336</c:v>
                </c:pt>
                <c:pt idx="18881">
                  <c:v>26.64925671325463</c:v>
                </c:pt>
                <c:pt idx="18882">
                  <c:v>26.650476836350446</c:v>
                </c:pt>
                <c:pt idx="18883">
                  <c:v>26.651643833172503</c:v>
                </c:pt>
                <c:pt idx="18884">
                  <c:v>26.652863679387877</c:v>
                </c:pt>
                <c:pt idx="18885">
                  <c:v>26.654083860915012</c:v>
                </c:pt>
                <c:pt idx="18886">
                  <c:v>26.655303538328806</c:v>
                </c:pt>
                <c:pt idx="18887">
                  <c:v>26.656469508659193</c:v>
                </c:pt>
                <c:pt idx="18888">
                  <c:v>26.657689356784093</c:v>
                </c:pt>
                <c:pt idx="18889">
                  <c:v>26.65890946536755</c:v>
                </c:pt>
                <c:pt idx="18890">
                  <c:v>26.660076011775296</c:v>
                </c:pt>
                <c:pt idx="18891">
                  <c:v>26.661294990686574</c:v>
                </c:pt>
                <c:pt idx="18892">
                  <c:v>26.66251406049102</c:v>
                </c:pt>
                <c:pt idx="18893">
                  <c:v>26.663680556122134</c:v>
                </c:pt>
                <c:pt idx="18894">
                  <c:v>26.664899959328814</c:v>
                </c:pt>
                <c:pt idx="18895">
                  <c:v>26.666118826724116</c:v>
                </c:pt>
                <c:pt idx="18896">
                  <c:v>26.667284517235068</c:v>
                </c:pt>
                <c:pt idx="18897">
                  <c:v>26.668503444589302</c:v>
                </c:pt>
                <c:pt idx="18898">
                  <c:v>26.669721689099095</c:v>
                </c:pt>
                <c:pt idx="18899">
                  <c:v>26.670887156777344</c:v>
                </c:pt>
                <c:pt idx="18900">
                  <c:v>26.67210588325004</c:v>
                </c:pt>
                <c:pt idx="18901">
                  <c:v>26.673323542300931</c:v>
                </c:pt>
                <c:pt idx="18902">
                  <c:v>26.674488359015424</c:v>
                </c:pt>
                <c:pt idx="18903">
                  <c:v>26.675706332755247</c:v>
                </c:pt>
                <c:pt idx="18904">
                  <c:v>26.676924478351889</c:v>
                </c:pt>
                <c:pt idx="18905">
                  <c:v>26.678142891663278</c:v>
                </c:pt>
                <c:pt idx="18906">
                  <c:v>26.679308036416746</c:v>
                </c:pt>
                <c:pt idx="18907">
                  <c:v>26.680525824169298</c:v>
                </c:pt>
                <c:pt idx="18908">
                  <c:v>26.681743348026153</c:v>
                </c:pt>
                <c:pt idx="18909">
                  <c:v>26.682961007840849</c:v>
                </c:pt>
                <c:pt idx="18910">
                  <c:v>26.684125848665108</c:v>
                </c:pt>
                <c:pt idx="18911">
                  <c:v>26.685343207157505</c:v>
                </c:pt>
                <c:pt idx="18912">
                  <c:v>26.68656023835814</c:v>
                </c:pt>
                <c:pt idx="18913">
                  <c:v>26.687724481552376</c:v>
                </c:pt>
                <c:pt idx="18914">
                  <c:v>26.688941638017539</c:v>
                </c:pt>
                <c:pt idx="18915">
                  <c:v>26.690158112783969</c:v>
                </c:pt>
                <c:pt idx="18916">
                  <c:v>26.69137470441304</c:v>
                </c:pt>
                <c:pt idx="18917">
                  <c:v>26.692539236193902</c:v>
                </c:pt>
                <c:pt idx="18918">
                  <c:v>26.693755988222673</c:v>
                </c:pt>
                <c:pt idx="18919">
                  <c:v>26.694972242248564</c:v>
                </c:pt>
                <c:pt idx="18920">
                  <c:v>26.696135526531553</c:v>
                </c:pt>
                <c:pt idx="18921">
                  <c:v>26.697351837461145</c:v>
                </c:pt>
                <c:pt idx="18922">
                  <c:v>26.698568087286091</c:v>
                </c:pt>
                <c:pt idx="18923">
                  <c:v>26.699731633854135</c:v>
                </c:pt>
                <c:pt idx="18924">
                  <c:v>26.700948682622354</c:v>
                </c:pt>
                <c:pt idx="18925">
                  <c:v>26.702165108505064</c:v>
                </c:pt>
                <c:pt idx="18926">
                  <c:v>26.703327945661435</c:v>
                </c:pt>
                <c:pt idx="18927">
                  <c:v>26.704543501184819</c:v>
                </c:pt>
                <c:pt idx="18928">
                  <c:v>26.705759298453469</c:v>
                </c:pt>
                <c:pt idx="18929">
                  <c:v>26.706974816550254</c:v>
                </c:pt>
                <c:pt idx="18930">
                  <c:v>26.708137768410669</c:v>
                </c:pt>
                <c:pt idx="18931">
                  <c:v>26.709353401460575</c:v>
                </c:pt>
                <c:pt idx="18932">
                  <c:v>26.710515368838774</c:v>
                </c:pt>
                <c:pt idx="18933">
                  <c:v>26.711730063168531</c:v>
                </c:pt>
                <c:pt idx="18934">
                  <c:v>26.712945116106187</c:v>
                </c:pt>
                <c:pt idx="18935">
                  <c:v>26.714160270248414</c:v>
                </c:pt>
                <c:pt idx="18936">
                  <c:v>26.715322807859174</c:v>
                </c:pt>
                <c:pt idx="18937">
                  <c:v>26.716537737059916</c:v>
                </c:pt>
                <c:pt idx="18938">
                  <c:v>26.717751759620445</c:v>
                </c:pt>
                <c:pt idx="18939">
                  <c:v>26.718913394941374</c:v>
                </c:pt>
                <c:pt idx="18940">
                  <c:v>26.720127773818383</c:v>
                </c:pt>
                <c:pt idx="18941">
                  <c:v>26.721342074405065</c:v>
                </c:pt>
                <c:pt idx="18942">
                  <c:v>26.72250333785108</c:v>
                </c:pt>
                <c:pt idx="18943">
                  <c:v>26.723717148836762</c:v>
                </c:pt>
                <c:pt idx="18944">
                  <c:v>26.72493131881226</c:v>
                </c:pt>
                <c:pt idx="18945">
                  <c:v>26.726145168370255</c:v>
                </c:pt>
                <c:pt idx="18946">
                  <c:v>26.727305953273888</c:v>
                </c:pt>
                <c:pt idx="18947">
                  <c:v>26.728519490052474</c:v>
                </c:pt>
                <c:pt idx="18948">
                  <c:v>26.729680137968781</c:v>
                </c:pt>
                <c:pt idx="18949">
                  <c:v>26.730893634647444</c:v>
                </c:pt>
                <c:pt idx="18950">
                  <c:v>26.732107201214539</c:v>
                </c:pt>
                <c:pt idx="18951">
                  <c:v>26.733320902593768</c:v>
                </c:pt>
                <c:pt idx="18952">
                  <c:v>26.734481462472896</c:v>
                </c:pt>
                <c:pt idx="18953">
                  <c:v>26.735694152188298</c:v>
                </c:pt>
                <c:pt idx="18954">
                  <c:v>26.736906646368826</c:v>
                </c:pt>
                <c:pt idx="18955">
                  <c:v>26.738066344141075</c:v>
                </c:pt>
                <c:pt idx="18956">
                  <c:v>26.73927866302764</c:v>
                </c:pt>
                <c:pt idx="18957">
                  <c:v>26.740490977713268</c:v>
                </c:pt>
                <c:pt idx="18958">
                  <c:v>26.741703193485751</c:v>
                </c:pt>
                <c:pt idx="18959">
                  <c:v>26.742862877376609</c:v>
                </c:pt>
                <c:pt idx="18960">
                  <c:v>26.744075135922344</c:v>
                </c:pt>
                <c:pt idx="18961">
                  <c:v>26.745286944203198</c:v>
                </c:pt>
                <c:pt idx="18962">
                  <c:v>26.746446424622231</c:v>
                </c:pt>
                <c:pt idx="18963">
                  <c:v>26.747658634284235</c:v>
                </c:pt>
                <c:pt idx="18964">
                  <c:v>26.74887041583181</c:v>
                </c:pt>
                <c:pt idx="18965">
                  <c:v>26.750082520088302</c:v>
                </c:pt>
                <c:pt idx="18966">
                  <c:v>26.751241971283374</c:v>
                </c:pt>
                <c:pt idx="18967">
                  <c:v>26.752452759116608</c:v>
                </c:pt>
                <c:pt idx="18968">
                  <c:v>26.753663528236544</c:v>
                </c:pt>
                <c:pt idx="18969">
                  <c:v>26.754822230932888</c:v>
                </c:pt>
                <c:pt idx="18970">
                  <c:v>26.756033339183627</c:v>
                </c:pt>
                <c:pt idx="18971">
                  <c:v>26.75724443865057</c:v>
                </c:pt>
                <c:pt idx="18972">
                  <c:v>26.758403463175789</c:v>
                </c:pt>
                <c:pt idx="18973">
                  <c:v>26.759614740610022</c:v>
                </c:pt>
                <c:pt idx="18974">
                  <c:v>26.760825163724892</c:v>
                </c:pt>
                <c:pt idx="18975">
                  <c:v>26.761983122671406</c:v>
                </c:pt>
                <c:pt idx="18976">
                  <c:v>26.763193304041007</c:v>
                </c:pt>
                <c:pt idx="18977">
                  <c:v>26.764403412085038</c:v>
                </c:pt>
                <c:pt idx="18978">
                  <c:v>26.765613780969531</c:v>
                </c:pt>
                <c:pt idx="18979">
                  <c:v>26.766771334433571</c:v>
                </c:pt>
                <c:pt idx="18980">
                  <c:v>26.767981124733424</c:v>
                </c:pt>
                <c:pt idx="18981">
                  <c:v>26.769191201843231</c:v>
                </c:pt>
                <c:pt idx="18982">
                  <c:v>26.770348768823347</c:v>
                </c:pt>
                <c:pt idx="18983">
                  <c:v>26.771558501455701</c:v>
                </c:pt>
                <c:pt idx="18984">
                  <c:v>26.772768227213774</c:v>
                </c:pt>
                <c:pt idx="18985">
                  <c:v>26.773925412821189</c:v>
                </c:pt>
                <c:pt idx="18986">
                  <c:v>26.775134994219538</c:v>
                </c:pt>
                <c:pt idx="18987">
                  <c:v>26.776343970681868</c:v>
                </c:pt>
                <c:pt idx="18988">
                  <c:v>26.77750050496023</c:v>
                </c:pt>
                <c:pt idx="18989">
                  <c:v>26.778710047786266</c:v>
                </c:pt>
                <c:pt idx="18990">
                  <c:v>26.779919135000775</c:v>
                </c:pt>
                <c:pt idx="18991">
                  <c:v>26.781075348180853</c:v>
                </c:pt>
                <c:pt idx="18992">
                  <c:v>26.782284512539977</c:v>
                </c:pt>
                <c:pt idx="18993">
                  <c:v>26.783493476781377</c:v>
                </c:pt>
                <c:pt idx="18994">
                  <c:v>26.784702103419605</c:v>
                </c:pt>
                <c:pt idx="18995">
                  <c:v>26.785858438244418</c:v>
                </c:pt>
                <c:pt idx="18996">
                  <c:v>26.78706735092878</c:v>
                </c:pt>
                <c:pt idx="18997">
                  <c:v>26.788275831679655</c:v>
                </c:pt>
                <c:pt idx="18998">
                  <c:v>26.789431376726899</c:v>
                </c:pt>
                <c:pt idx="18999">
                  <c:v>26.790639242230355</c:v>
                </c:pt>
                <c:pt idx="19000">
                  <c:v>26.79184748963786</c:v>
                </c:pt>
                <c:pt idx="19001">
                  <c:v>26.793003266650306</c:v>
                </c:pt>
                <c:pt idx="19002">
                  <c:v>26.794210962206456</c:v>
                </c:pt>
                <c:pt idx="19003">
                  <c:v>26.795418745218637</c:v>
                </c:pt>
                <c:pt idx="19004">
                  <c:v>26.796573387976053</c:v>
                </c:pt>
                <c:pt idx="19005">
                  <c:v>26.797780236087124</c:v>
                </c:pt>
                <c:pt idx="19006">
                  <c:v>26.798987726942705</c:v>
                </c:pt>
                <c:pt idx="19007">
                  <c:v>26.800142530431916</c:v>
                </c:pt>
                <c:pt idx="19008">
                  <c:v>26.801349559947408</c:v>
                </c:pt>
                <c:pt idx="19009">
                  <c:v>26.802556852976693</c:v>
                </c:pt>
                <c:pt idx="19010">
                  <c:v>26.803711367148672</c:v>
                </c:pt>
                <c:pt idx="19011">
                  <c:v>26.804918022016295</c:v>
                </c:pt>
                <c:pt idx="19012">
                  <c:v>26.806124944216752</c:v>
                </c:pt>
                <c:pt idx="19013">
                  <c:v>26.807331897733334</c:v>
                </c:pt>
                <c:pt idx="19014">
                  <c:v>26.808486127702288</c:v>
                </c:pt>
                <c:pt idx="19015">
                  <c:v>26.809692578251237</c:v>
                </c:pt>
                <c:pt idx="19016">
                  <c:v>26.810898506737356</c:v>
                </c:pt>
                <c:pt idx="19017">
                  <c:v>26.812051879348321</c:v>
                </c:pt>
                <c:pt idx="19018">
                  <c:v>26.813258179427081</c:v>
                </c:pt>
                <c:pt idx="19019">
                  <c:v>26.814464397014557</c:v>
                </c:pt>
                <c:pt idx="19020">
                  <c:v>26.815618129080264</c:v>
                </c:pt>
                <c:pt idx="19021">
                  <c:v>26.816823753952658</c:v>
                </c:pt>
                <c:pt idx="19022">
                  <c:v>26.818029003031473</c:v>
                </c:pt>
                <c:pt idx="19023">
                  <c:v>26.819182101302498</c:v>
                </c:pt>
                <c:pt idx="19024">
                  <c:v>26.820387503524838</c:v>
                </c:pt>
                <c:pt idx="19025">
                  <c:v>26.821592774372188</c:v>
                </c:pt>
                <c:pt idx="19026">
                  <c:v>26.822746031183211</c:v>
                </c:pt>
                <c:pt idx="19027">
                  <c:v>26.823951885961847</c:v>
                </c:pt>
                <c:pt idx="19028">
                  <c:v>26.825157498995221</c:v>
                </c:pt>
                <c:pt idx="19029">
                  <c:v>26.826362656035165</c:v>
                </c:pt>
                <c:pt idx="19030">
                  <c:v>26.827514833386086</c:v>
                </c:pt>
                <c:pt idx="19031">
                  <c:v>26.82871950808121</c:v>
                </c:pt>
                <c:pt idx="19032">
                  <c:v>26.829871836666136</c:v>
                </c:pt>
                <c:pt idx="19033">
                  <c:v>26.83107613404006</c:v>
                </c:pt>
                <c:pt idx="19034">
                  <c:v>26.832280399334039</c:v>
                </c:pt>
                <c:pt idx="19035">
                  <c:v>26.833432367003041</c:v>
                </c:pt>
                <c:pt idx="19036">
                  <c:v>26.834636299276685</c:v>
                </c:pt>
                <c:pt idx="19037">
                  <c:v>26.835839746150295</c:v>
                </c:pt>
                <c:pt idx="19038">
                  <c:v>26.837043126954505</c:v>
                </c:pt>
                <c:pt idx="19039">
                  <c:v>26.838194095529296</c:v>
                </c:pt>
                <c:pt idx="19040">
                  <c:v>26.839397705094029</c:v>
                </c:pt>
                <c:pt idx="19041">
                  <c:v>26.840601536545009</c:v>
                </c:pt>
                <c:pt idx="19042">
                  <c:v>26.841752804665415</c:v>
                </c:pt>
                <c:pt idx="19043">
                  <c:v>26.842956308824629</c:v>
                </c:pt>
                <c:pt idx="19044">
                  <c:v>26.844159628142283</c:v>
                </c:pt>
                <c:pt idx="19045">
                  <c:v>26.845310221554463</c:v>
                </c:pt>
                <c:pt idx="19046">
                  <c:v>26.846512654472821</c:v>
                </c:pt>
                <c:pt idx="19047">
                  <c:v>26.847715253901342</c:v>
                </c:pt>
                <c:pt idx="19048">
                  <c:v>26.848865968227667</c:v>
                </c:pt>
                <c:pt idx="19049">
                  <c:v>26.850068932756454</c:v>
                </c:pt>
                <c:pt idx="19050">
                  <c:v>26.851271531039263</c:v>
                </c:pt>
                <c:pt idx="19051">
                  <c:v>26.852473997183274</c:v>
                </c:pt>
                <c:pt idx="19052">
                  <c:v>26.853624562102098</c:v>
                </c:pt>
                <c:pt idx="19053">
                  <c:v>26.854827491495715</c:v>
                </c:pt>
                <c:pt idx="19054">
                  <c:v>26.856030071829036</c:v>
                </c:pt>
                <c:pt idx="19055">
                  <c:v>26.857180002953182</c:v>
                </c:pt>
                <c:pt idx="19056">
                  <c:v>26.858381609431177</c:v>
                </c:pt>
                <c:pt idx="19057">
                  <c:v>26.859582634269302</c:v>
                </c:pt>
                <c:pt idx="19058">
                  <c:v>26.860731339448233</c:v>
                </c:pt>
                <c:pt idx="19059">
                  <c:v>26.861932162259119</c:v>
                </c:pt>
                <c:pt idx="19060">
                  <c:v>26.863133033571817</c:v>
                </c:pt>
                <c:pt idx="19061">
                  <c:v>26.864282058022543</c:v>
                </c:pt>
                <c:pt idx="19062">
                  <c:v>26.865483128689149</c:v>
                </c:pt>
                <c:pt idx="19063">
                  <c:v>26.866683864807822</c:v>
                </c:pt>
                <c:pt idx="19064">
                  <c:v>26.867884708241526</c:v>
                </c:pt>
                <c:pt idx="19065">
                  <c:v>26.869033368853923</c:v>
                </c:pt>
                <c:pt idx="19066">
                  <c:v>26.870234029737492</c:v>
                </c:pt>
                <c:pt idx="19067">
                  <c:v>26.871434784951362</c:v>
                </c:pt>
                <c:pt idx="19068">
                  <c:v>26.872583280083074</c:v>
                </c:pt>
                <c:pt idx="19069">
                  <c:v>26.873783636589117</c:v>
                </c:pt>
                <c:pt idx="19070">
                  <c:v>26.874983844152574</c:v>
                </c:pt>
                <c:pt idx="19071">
                  <c:v>26.876184162468213</c:v>
                </c:pt>
                <c:pt idx="19072">
                  <c:v>26.877331949649445</c:v>
                </c:pt>
                <c:pt idx="19073">
                  <c:v>26.87853141784667</c:v>
                </c:pt>
                <c:pt idx="19074">
                  <c:v>26.879731036514087</c:v>
                </c:pt>
                <c:pt idx="19075">
                  <c:v>26.880878755384302</c:v>
                </c:pt>
                <c:pt idx="19076">
                  <c:v>26.882078390091692</c:v>
                </c:pt>
                <c:pt idx="19077">
                  <c:v>26.883277529851437</c:v>
                </c:pt>
                <c:pt idx="19078">
                  <c:v>26.88447628388808</c:v>
                </c:pt>
                <c:pt idx="19079">
                  <c:v>26.885622678547527</c:v>
                </c:pt>
                <c:pt idx="19080">
                  <c:v>26.886821565104881</c:v>
                </c:pt>
                <c:pt idx="19081">
                  <c:v>26.888020586856278</c:v>
                </c:pt>
                <c:pt idx="19082">
                  <c:v>26.889167500241037</c:v>
                </c:pt>
                <c:pt idx="19083">
                  <c:v>26.89036651473625</c:v>
                </c:pt>
                <c:pt idx="19084">
                  <c:v>26.891565507844838</c:v>
                </c:pt>
                <c:pt idx="19085">
                  <c:v>26.892712410270622</c:v>
                </c:pt>
                <c:pt idx="19086">
                  <c:v>26.893911188749126</c:v>
                </c:pt>
                <c:pt idx="19087">
                  <c:v>26.895109808737462</c:v>
                </c:pt>
                <c:pt idx="19088">
                  <c:v>26.89630824312043</c:v>
                </c:pt>
                <c:pt idx="19089">
                  <c:v>26.897454127821732</c:v>
                </c:pt>
                <c:pt idx="19090">
                  <c:v>26.898651931299206</c:v>
                </c:pt>
                <c:pt idx="19091">
                  <c:v>26.899849854694544</c:v>
                </c:pt>
                <c:pt idx="19092">
                  <c:v>26.900995541403507</c:v>
                </c:pt>
                <c:pt idx="19093">
                  <c:v>26.902193622907127</c:v>
                </c:pt>
                <c:pt idx="19094">
                  <c:v>26.903391743746866</c:v>
                </c:pt>
                <c:pt idx="19095">
                  <c:v>26.904537419862137</c:v>
                </c:pt>
                <c:pt idx="19096">
                  <c:v>26.90573514581309</c:v>
                </c:pt>
                <c:pt idx="19097">
                  <c:v>26.906933065389396</c:v>
                </c:pt>
                <c:pt idx="19098">
                  <c:v>26.908078665157074</c:v>
                </c:pt>
                <c:pt idx="19099">
                  <c:v>26.909276017223959</c:v>
                </c:pt>
                <c:pt idx="19100">
                  <c:v>26.910473318879511</c:v>
                </c:pt>
                <c:pt idx="19101">
                  <c:v>26.911670271092866</c:v>
                </c:pt>
                <c:pt idx="19102">
                  <c:v>26.912814997064071</c:v>
                </c:pt>
                <c:pt idx="19103">
                  <c:v>26.91401205888388</c:v>
                </c:pt>
                <c:pt idx="19104">
                  <c:v>26.915208741472966</c:v>
                </c:pt>
                <c:pt idx="19105">
                  <c:v>26.91635282707411</c:v>
                </c:pt>
                <c:pt idx="19106">
                  <c:v>26.917548807341653</c:v>
                </c:pt>
                <c:pt idx="19107">
                  <c:v>26.918745222979812</c:v>
                </c:pt>
                <c:pt idx="19108">
                  <c:v>26.919889633332232</c:v>
                </c:pt>
                <c:pt idx="19109">
                  <c:v>26.921085679669179</c:v>
                </c:pt>
                <c:pt idx="19110">
                  <c:v>26.922281569425461</c:v>
                </c:pt>
                <c:pt idx="19111">
                  <c:v>26.923425306165559</c:v>
                </c:pt>
                <c:pt idx="19112">
                  <c:v>26.924620814017786</c:v>
                </c:pt>
                <c:pt idx="19113">
                  <c:v>26.925816360060431</c:v>
                </c:pt>
                <c:pt idx="19114">
                  <c:v>26.927012283806178</c:v>
                </c:pt>
                <c:pt idx="19115">
                  <c:v>26.928156180912765</c:v>
                </c:pt>
                <c:pt idx="19116">
                  <c:v>26.929352279188659</c:v>
                </c:pt>
                <c:pt idx="19117">
                  <c:v>26.930547374584521</c:v>
                </c:pt>
                <c:pt idx="19118">
                  <c:v>26.931689660354902</c:v>
                </c:pt>
                <c:pt idx="19119">
                  <c:v>26.93288402516832</c:v>
                </c:pt>
                <c:pt idx="19120">
                  <c:v>26.934078280375278</c:v>
                </c:pt>
                <c:pt idx="19121">
                  <c:v>26.93522134679074</c:v>
                </c:pt>
                <c:pt idx="19122">
                  <c:v>26.936415992303633</c:v>
                </c:pt>
                <c:pt idx="19123">
                  <c:v>26.937609929384511</c:v>
                </c:pt>
                <c:pt idx="19124">
                  <c:v>26.93875236164001</c:v>
                </c:pt>
                <c:pt idx="19125">
                  <c:v>26.939946519843332</c:v>
                </c:pt>
                <c:pt idx="19126">
                  <c:v>26.941140254133163</c:v>
                </c:pt>
                <c:pt idx="19127">
                  <c:v>26.942282520542665</c:v>
                </c:pt>
                <c:pt idx="19128">
                  <c:v>26.943477089292848</c:v>
                </c:pt>
                <c:pt idx="19129">
                  <c:v>26.944671583571736</c:v>
                </c:pt>
                <c:pt idx="19130">
                  <c:v>26.945865699765616</c:v>
                </c:pt>
                <c:pt idx="19131">
                  <c:v>26.947007505167125</c:v>
                </c:pt>
                <c:pt idx="19132">
                  <c:v>26.948201523211662</c:v>
                </c:pt>
                <c:pt idx="19133">
                  <c:v>26.949394721308209</c:v>
                </c:pt>
                <c:pt idx="19134">
                  <c:v>26.950535853097385</c:v>
                </c:pt>
                <c:pt idx="19135">
                  <c:v>26.951729307833457</c:v>
                </c:pt>
                <c:pt idx="19136">
                  <c:v>26.952922808016105</c:v>
                </c:pt>
                <c:pt idx="19137">
                  <c:v>26.954064798989769</c:v>
                </c:pt>
                <c:pt idx="19138">
                  <c:v>26.955258254871541</c:v>
                </c:pt>
                <c:pt idx="19139">
                  <c:v>26.956451378114899</c:v>
                </c:pt>
                <c:pt idx="19140">
                  <c:v>26.957593071734749</c:v>
                </c:pt>
                <c:pt idx="19141">
                  <c:v>26.958786226676143</c:v>
                </c:pt>
                <c:pt idx="19142">
                  <c:v>26.959978620482758</c:v>
                </c:pt>
                <c:pt idx="19143">
                  <c:v>26.961119429712458</c:v>
                </c:pt>
                <c:pt idx="19144">
                  <c:v>26.962312523549205</c:v>
                </c:pt>
                <c:pt idx="19145">
                  <c:v>26.963504967385255</c:v>
                </c:pt>
                <c:pt idx="19146">
                  <c:v>26.96464504199761</c:v>
                </c:pt>
                <c:pt idx="19147">
                  <c:v>26.965837262037883</c:v>
                </c:pt>
                <c:pt idx="19148">
                  <c:v>26.967029273176649</c:v>
                </c:pt>
                <c:pt idx="19149">
                  <c:v>26.968220995977852</c:v>
                </c:pt>
                <c:pt idx="19150">
                  <c:v>26.969360972324633</c:v>
                </c:pt>
                <c:pt idx="19151">
                  <c:v>26.970552685196335</c:v>
                </c:pt>
                <c:pt idx="19152">
                  <c:v>26.971744164342756</c:v>
                </c:pt>
                <c:pt idx="19153">
                  <c:v>26.972883492282882</c:v>
                </c:pt>
                <c:pt idx="19154">
                  <c:v>26.974074738849737</c:v>
                </c:pt>
                <c:pt idx="19155">
                  <c:v>26.975266116791591</c:v>
                </c:pt>
                <c:pt idx="19156">
                  <c:v>26.976404829567315</c:v>
                </c:pt>
                <c:pt idx="19157">
                  <c:v>26.977595399018291</c:v>
                </c:pt>
                <c:pt idx="19158">
                  <c:v>26.978786287359146</c:v>
                </c:pt>
                <c:pt idx="19159">
                  <c:v>26.979925485983241</c:v>
                </c:pt>
                <c:pt idx="19160">
                  <c:v>26.981116758137667</c:v>
                </c:pt>
                <c:pt idx="19161">
                  <c:v>26.982307836666742</c:v>
                </c:pt>
                <c:pt idx="19162">
                  <c:v>26.983446490263944</c:v>
                </c:pt>
                <c:pt idx="19163">
                  <c:v>26.98463620195843</c:v>
                </c:pt>
                <c:pt idx="19164">
                  <c:v>26.985825673053363</c:v>
                </c:pt>
                <c:pt idx="19165">
                  <c:v>26.98701534732125</c:v>
                </c:pt>
                <c:pt idx="19166">
                  <c:v>26.988153415343316</c:v>
                </c:pt>
                <c:pt idx="19167">
                  <c:v>26.989342941814336</c:v>
                </c:pt>
                <c:pt idx="19168">
                  <c:v>26.990532627539345</c:v>
                </c:pt>
                <c:pt idx="19169">
                  <c:v>26.991670622136201</c:v>
                </c:pt>
                <c:pt idx="19170">
                  <c:v>26.992859777778392</c:v>
                </c:pt>
                <c:pt idx="19171">
                  <c:v>26.994048412121547</c:v>
                </c:pt>
                <c:pt idx="19172">
                  <c:v>26.995185343331489</c:v>
                </c:pt>
                <c:pt idx="19173">
                  <c:v>26.996374332845413</c:v>
                </c:pt>
                <c:pt idx="19174">
                  <c:v>26.997562868275427</c:v>
                </c:pt>
                <c:pt idx="19175">
                  <c:v>26.998699961313061</c:v>
                </c:pt>
                <c:pt idx="19176">
                  <c:v>26.999888746508319</c:v>
                </c:pt>
                <c:pt idx="19177">
                  <c:v>27.001076940134208</c:v>
                </c:pt>
                <c:pt idx="19178">
                  <c:v>27.002265671481002</c:v>
                </c:pt>
                <c:pt idx="19179">
                  <c:v>27.003402982237148</c:v>
                </c:pt>
                <c:pt idx="19180">
                  <c:v>27.004591568460402</c:v>
                </c:pt>
                <c:pt idx="19181">
                  <c:v>27.005779551275261</c:v>
                </c:pt>
                <c:pt idx="19182">
                  <c:v>27.006915569236387</c:v>
                </c:pt>
                <c:pt idx="19183">
                  <c:v>27.008103183513835</c:v>
                </c:pt>
                <c:pt idx="19184">
                  <c:v>27.009290987597591</c:v>
                </c:pt>
                <c:pt idx="19185">
                  <c:v>27.010426954051489</c:v>
                </c:pt>
                <c:pt idx="19186">
                  <c:v>27.011614085220309</c:v>
                </c:pt>
                <c:pt idx="19187">
                  <c:v>27.012801086923663</c:v>
                </c:pt>
                <c:pt idx="19188">
                  <c:v>27.013936166065012</c:v>
                </c:pt>
                <c:pt idx="19189">
                  <c:v>27.015123171969307</c:v>
                </c:pt>
                <c:pt idx="19190">
                  <c:v>27.016310141210809</c:v>
                </c:pt>
                <c:pt idx="19191">
                  <c:v>27.017496523083892</c:v>
                </c:pt>
                <c:pt idx="19192">
                  <c:v>27.018632101589692</c:v>
                </c:pt>
                <c:pt idx="19193">
                  <c:v>27.019819377118246</c:v>
                </c:pt>
                <c:pt idx="19194">
                  <c:v>27.021006238280908</c:v>
                </c:pt>
                <c:pt idx="19195">
                  <c:v>27.022141164361756</c:v>
                </c:pt>
                <c:pt idx="19196">
                  <c:v>27.023327627580404</c:v>
                </c:pt>
                <c:pt idx="19197">
                  <c:v>27.024514691152206</c:v>
                </c:pt>
                <c:pt idx="19198">
                  <c:v>27.025649197503899</c:v>
                </c:pt>
                <c:pt idx="19199">
                  <c:v>27.02683469297768</c:v>
                </c:pt>
                <c:pt idx="19200">
                  <c:v>27.028020480989962</c:v>
                </c:pt>
                <c:pt idx="19201">
                  <c:v>27.029206256017506</c:v>
                </c:pt>
                <c:pt idx="19202">
                  <c:v>27.030340625747176</c:v>
                </c:pt>
                <c:pt idx="19203">
                  <c:v>27.031526460351753</c:v>
                </c:pt>
                <c:pt idx="19204">
                  <c:v>27.032711798099164</c:v>
                </c:pt>
                <c:pt idx="19205">
                  <c:v>27.03384521549297</c:v>
                </c:pt>
                <c:pt idx="19206">
                  <c:v>27.03503039551401</c:v>
                </c:pt>
                <c:pt idx="19207">
                  <c:v>27.036215916575365</c:v>
                </c:pt>
                <c:pt idx="19208">
                  <c:v>27.037349469495297</c:v>
                </c:pt>
                <c:pt idx="19209">
                  <c:v>27.038533911295811</c:v>
                </c:pt>
                <c:pt idx="19210">
                  <c:v>27.039718791522162</c:v>
                </c:pt>
                <c:pt idx="19211">
                  <c:v>27.040851883434097</c:v>
                </c:pt>
                <c:pt idx="19212">
                  <c:v>27.042036376409751</c:v>
                </c:pt>
                <c:pt idx="19213">
                  <c:v>27.043221574762189</c:v>
                </c:pt>
                <c:pt idx="19214">
                  <c:v>27.044354556353657</c:v>
                </c:pt>
                <c:pt idx="19215">
                  <c:v>27.045538308435457</c:v>
                </c:pt>
                <c:pt idx="19216">
                  <c:v>27.046722691040845</c:v>
                </c:pt>
                <c:pt idx="19217">
                  <c:v>27.04785533582616</c:v>
                </c:pt>
                <c:pt idx="19218">
                  <c:v>27.049038946603453</c:v>
                </c:pt>
                <c:pt idx="19219">
                  <c:v>27.050222623450157</c:v>
                </c:pt>
                <c:pt idx="19220">
                  <c:v>27.051354715537286</c:v>
                </c:pt>
                <c:pt idx="19221">
                  <c:v>27.052538482513345</c:v>
                </c:pt>
                <c:pt idx="19222">
                  <c:v>27.053722115059173</c:v>
                </c:pt>
                <c:pt idx="19223">
                  <c:v>27.054853905043597</c:v>
                </c:pt>
                <c:pt idx="19224">
                  <c:v>27.056036868875438</c:v>
                </c:pt>
                <c:pt idx="19225">
                  <c:v>27.057219578359181</c:v>
                </c:pt>
                <c:pt idx="19226">
                  <c:v>27.058402491015876</c:v>
                </c:pt>
                <c:pt idx="19227">
                  <c:v>27.0595339726875</c:v>
                </c:pt>
                <c:pt idx="19228">
                  <c:v>27.06071715764179</c:v>
                </c:pt>
                <c:pt idx="19229">
                  <c:v>27.061900290275219</c:v>
                </c:pt>
                <c:pt idx="19230">
                  <c:v>27.063082772144149</c:v>
                </c:pt>
                <c:pt idx="19231">
                  <c:v>27.064213741300538</c:v>
                </c:pt>
                <c:pt idx="19232">
                  <c:v>27.065396490502309</c:v>
                </c:pt>
                <c:pt idx="19233">
                  <c:v>27.066578996049291</c:v>
                </c:pt>
                <c:pt idx="19234">
                  <c:v>27.067709576892288</c:v>
                </c:pt>
                <c:pt idx="19235">
                  <c:v>27.068891438930944</c:v>
                </c:pt>
                <c:pt idx="19236">
                  <c:v>27.070073367039004</c:v>
                </c:pt>
                <c:pt idx="19237">
                  <c:v>27.071254592061713</c:v>
                </c:pt>
                <c:pt idx="19238">
                  <c:v>27.07238376540564</c:v>
                </c:pt>
                <c:pt idx="19239">
                  <c:v>27.073564794129663</c:v>
                </c:pt>
                <c:pt idx="19240">
                  <c:v>27.074746202084409</c:v>
                </c:pt>
                <c:pt idx="19241">
                  <c:v>27.075876476806403</c:v>
                </c:pt>
                <c:pt idx="19242">
                  <c:v>27.077058141018764</c:v>
                </c:pt>
                <c:pt idx="19243">
                  <c:v>27.078239803703507</c:v>
                </c:pt>
                <c:pt idx="19244">
                  <c:v>27.079369682440817</c:v>
                </c:pt>
                <c:pt idx="19245">
                  <c:v>27.080550428555846</c:v>
                </c:pt>
                <c:pt idx="19246">
                  <c:v>27.081731171615644</c:v>
                </c:pt>
                <c:pt idx="19247">
                  <c:v>27.082860586422555</c:v>
                </c:pt>
                <c:pt idx="19248">
                  <c:v>27.084041282126247</c:v>
                </c:pt>
                <c:pt idx="19249">
                  <c:v>27.085222091637345</c:v>
                </c:pt>
                <c:pt idx="19250">
                  <c:v>27.08635175959683</c:v>
                </c:pt>
                <c:pt idx="19251">
                  <c:v>27.08753257178126</c:v>
                </c:pt>
                <c:pt idx="19252">
                  <c:v>27.088712539193931</c:v>
                </c:pt>
                <c:pt idx="19253">
                  <c:v>27.089840702849969</c:v>
                </c:pt>
                <c:pt idx="19254">
                  <c:v>27.091020197083523</c:v>
                </c:pt>
                <c:pt idx="19255">
                  <c:v>27.09219960080582</c:v>
                </c:pt>
                <c:pt idx="19256">
                  <c:v>27.093327418888506</c:v>
                </c:pt>
                <c:pt idx="19257">
                  <c:v>27.094506483861906</c:v>
                </c:pt>
                <c:pt idx="19258">
                  <c:v>27.095685200920723</c:v>
                </c:pt>
                <c:pt idx="19259">
                  <c:v>27.096863381786257</c:v>
                </c:pt>
                <c:pt idx="19260">
                  <c:v>27.097990619773299</c:v>
                </c:pt>
                <c:pt idx="19261">
                  <c:v>27.099169358218738</c:v>
                </c:pt>
                <c:pt idx="19262">
                  <c:v>27.100348513321496</c:v>
                </c:pt>
                <c:pt idx="19263">
                  <c:v>27.101476339075479</c:v>
                </c:pt>
                <c:pt idx="19264">
                  <c:v>27.102654741445356</c:v>
                </c:pt>
                <c:pt idx="19265">
                  <c:v>27.103833198045606</c:v>
                </c:pt>
                <c:pt idx="19266">
                  <c:v>27.104960173382285</c:v>
                </c:pt>
                <c:pt idx="19267">
                  <c:v>27.106137630921548</c:v>
                </c:pt>
                <c:pt idx="19268">
                  <c:v>27.10731553337903</c:v>
                </c:pt>
                <c:pt idx="19269">
                  <c:v>27.108493764273991</c:v>
                </c:pt>
                <c:pt idx="19270">
                  <c:v>27.109620083898019</c:v>
                </c:pt>
                <c:pt idx="19271">
                  <c:v>27.110797088880986</c:v>
                </c:pt>
                <c:pt idx="19272">
                  <c:v>27.111974671302875</c:v>
                </c:pt>
                <c:pt idx="19273">
                  <c:v>27.113100868186262</c:v>
                </c:pt>
                <c:pt idx="19274">
                  <c:v>27.114277429396726</c:v>
                </c:pt>
                <c:pt idx="19275">
                  <c:v>27.11545389054832</c:v>
                </c:pt>
                <c:pt idx="19276">
                  <c:v>27.116579620578925</c:v>
                </c:pt>
                <c:pt idx="19277">
                  <c:v>27.117756600738126</c:v>
                </c:pt>
                <c:pt idx="19278">
                  <c:v>27.118932809833051</c:v>
                </c:pt>
                <c:pt idx="19279">
                  <c:v>27.120108425830992</c:v>
                </c:pt>
                <c:pt idx="19280">
                  <c:v>27.121232736672937</c:v>
                </c:pt>
                <c:pt idx="19281">
                  <c:v>27.122408392388891</c:v>
                </c:pt>
                <c:pt idx="19282">
                  <c:v>27.123583901453696</c:v>
                </c:pt>
                <c:pt idx="19283">
                  <c:v>27.124708180879882</c:v>
                </c:pt>
                <c:pt idx="19284">
                  <c:v>27.125884379281494</c:v>
                </c:pt>
                <c:pt idx="19285">
                  <c:v>27.127060610526858</c:v>
                </c:pt>
                <c:pt idx="19286">
                  <c:v>27.128236074145075</c:v>
                </c:pt>
                <c:pt idx="19287">
                  <c:v>27.129359859321006</c:v>
                </c:pt>
                <c:pt idx="19288">
                  <c:v>27.130534780635482</c:v>
                </c:pt>
                <c:pt idx="19289">
                  <c:v>27.13165838133515</c:v>
                </c:pt>
                <c:pt idx="19290">
                  <c:v>27.132832960463592</c:v>
                </c:pt>
                <c:pt idx="19291">
                  <c:v>27.134008446232247</c:v>
                </c:pt>
                <c:pt idx="19292">
                  <c:v>27.135183773892631</c:v>
                </c:pt>
                <c:pt idx="19293">
                  <c:v>27.136307234317282</c:v>
                </c:pt>
                <c:pt idx="19294">
                  <c:v>27.137482076959515</c:v>
                </c:pt>
                <c:pt idx="19295">
                  <c:v>27.138657221305955</c:v>
                </c:pt>
                <c:pt idx="19296">
                  <c:v>27.139780609035999</c:v>
                </c:pt>
                <c:pt idx="19297">
                  <c:v>27.14095473789957</c:v>
                </c:pt>
                <c:pt idx="19298">
                  <c:v>27.142128667027322</c:v>
                </c:pt>
                <c:pt idx="19299">
                  <c:v>27.143251233198733</c:v>
                </c:pt>
                <c:pt idx="19300">
                  <c:v>27.14442460092754</c:v>
                </c:pt>
                <c:pt idx="19301">
                  <c:v>27.145598020595287</c:v>
                </c:pt>
                <c:pt idx="19302">
                  <c:v>27.14672099882457</c:v>
                </c:pt>
                <c:pt idx="19303">
                  <c:v>27.147894651835692</c:v>
                </c:pt>
                <c:pt idx="19304">
                  <c:v>27.149067069005316</c:v>
                </c:pt>
                <c:pt idx="19305">
                  <c:v>27.150239823396213</c:v>
                </c:pt>
                <c:pt idx="19306">
                  <c:v>27.151361589926967</c:v>
                </c:pt>
                <c:pt idx="19307">
                  <c:v>27.152534220962856</c:v>
                </c:pt>
                <c:pt idx="19308">
                  <c:v>27.153707105583035</c:v>
                </c:pt>
                <c:pt idx="19309">
                  <c:v>27.154828972571153</c:v>
                </c:pt>
                <c:pt idx="19310">
                  <c:v>27.156002118031804</c:v>
                </c:pt>
                <c:pt idx="19311">
                  <c:v>27.157174769308607</c:v>
                </c:pt>
                <c:pt idx="19312">
                  <c:v>27.158295614919254</c:v>
                </c:pt>
                <c:pt idx="19313">
                  <c:v>27.159467200683764</c:v>
                </c:pt>
                <c:pt idx="19314">
                  <c:v>27.160638536301118</c:v>
                </c:pt>
                <c:pt idx="19315">
                  <c:v>27.161758900081697</c:v>
                </c:pt>
                <c:pt idx="19316">
                  <c:v>27.16293092121682</c:v>
                </c:pt>
                <c:pt idx="19317">
                  <c:v>27.164103079455497</c:v>
                </c:pt>
                <c:pt idx="19318">
                  <c:v>27.165223680315464</c:v>
                </c:pt>
                <c:pt idx="19319">
                  <c:v>27.166394925421564</c:v>
                </c:pt>
                <c:pt idx="19320">
                  <c:v>27.167566763242739</c:v>
                </c:pt>
                <c:pt idx="19321">
                  <c:v>27.168739113579157</c:v>
                </c:pt>
                <c:pt idx="19322">
                  <c:v>27.169860685770562</c:v>
                </c:pt>
                <c:pt idx="19323">
                  <c:v>27.171032956289036</c:v>
                </c:pt>
                <c:pt idx="19324">
                  <c:v>27.172204343081532</c:v>
                </c:pt>
                <c:pt idx="19325">
                  <c:v>27.173324528230637</c:v>
                </c:pt>
                <c:pt idx="19326">
                  <c:v>27.174495671750265</c:v>
                </c:pt>
                <c:pt idx="19327">
                  <c:v>27.175666465445776</c:v>
                </c:pt>
                <c:pt idx="19328">
                  <c:v>27.17678604017938</c:v>
                </c:pt>
                <c:pt idx="19329">
                  <c:v>27.177956572270613</c:v>
                </c:pt>
                <c:pt idx="19330">
                  <c:v>27.179127267052973</c:v>
                </c:pt>
                <c:pt idx="19331">
                  <c:v>27.180247052564404</c:v>
                </c:pt>
                <c:pt idx="19332">
                  <c:v>27.181417535008116</c:v>
                </c:pt>
                <c:pt idx="19333">
                  <c:v>27.182587781817023</c:v>
                </c:pt>
                <c:pt idx="19334">
                  <c:v>27.183706919652394</c:v>
                </c:pt>
                <c:pt idx="19335">
                  <c:v>27.184876613846146</c:v>
                </c:pt>
                <c:pt idx="19336">
                  <c:v>27.186046054837519</c:v>
                </c:pt>
                <c:pt idx="19337">
                  <c:v>27.187215200617054</c:v>
                </c:pt>
                <c:pt idx="19338">
                  <c:v>27.18833346173356</c:v>
                </c:pt>
                <c:pt idx="19339">
                  <c:v>27.18950254029799</c:v>
                </c:pt>
                <c:pt idx="19340">
                  <c:v>27.190671852587695</c:v>
                </c:pt>
                <c:pt idx="19341">
                  <c:v>27.1917905038441</c:v>
                </c:pt>
                <c:pt idx="19342">
                  <c:v>27.192960206057833</c:v>
                </c:pt>
                <c:pt idx="19343">
                  <c:v>27.194129715791931</c:v>
                </c:pt>
                <c:pt idx="19344">
                  <c:v>27.195247931245998</c:v>
                </c:pt>
                <c:pt idx="19345">
                  <c:v>27.196416675644382</c:v>
                </c:pt>
                <c:pt idx="19346">
                  <c:v>27.197585609467168</c:v>
                </c:pt>
                <c:pt idx="19347">
                  <c:v>27.198703564097382</c:v>
                </c:pt>
                <c:pt idx="19348">
                  <c:v>27.199872466604042</c:v>
                </c:pt>
                <c:pt idx="19349">
                  <c:v>27.201041825867939</c:v>
                </c:pt>
                <c:pt idx="19350">
                  <c:v>27.202209945089397</c:v>
                </c:pt>
                <c:pt idx="19351">
                  <c:v>27.203326799802735</c:v>
                </c:pt>
                <c:pt idx="19352">
                  <c:v>27.204494612737147</c:v>
                </c:pt>
                <c:pt idx="19353">
                  <c:v>27.205661949055298</c:v>
                </c:pt>
                <c:pt idx="19354">
                  <c:v>27.206778648881638</c:v>
                </c:pt>
                <c:pt idx="19355">
                  <c:v>27.207946594718649</c:v>
                </c:pt>
                <c:pt idx="19356">
                  <c:v>27.20906402441344</c:v>
                </c:pt>
                <c:pt idx="19357">
                  <c:v>27.210232080620727</c:v>
                </c:pt>
                <c:pt idx="19358">
                  <c:v>27.211399962297861</c:v>
                </c:pt>
                <c:pt idx="19359">
                  <c:v>27.212567731313303</c:v>
                </c:pt>
                <c:pt idx="19360">
                  <c:v>27.21368468940641</c:v>
                </c:pt>
                <c:pt idx="19361">
                  <c:v>27.214852444673301</c:v>
                </c:pt>
                <c:pt idx="19362">
                  <c:v>27.216019976144427</c:v>
                </c:pt>
                <c:pt idx="19363">
                  <c:v>27.217135750667065</c:v>
                </c:pt>
                <c:pt idx="19364">
                  <c:v>27.218302077230916</c:v>
                </c:pt>
                <c:pt idx="19365">
                  <c:v>27.219469424242387</c:v>
                </c:pt>
                <c:pt idx="19366">
                  <c:v>27.220585814660026</c:v>
                </c:pt>
                <c:pt idx="19367">
                  <c:v>27.221752446747114</c:v>
                </c:pt>
                <c:pt idx="19368">
                  <c:v>27.222918671724486</c:v>
                </c:pt>
                <c:pt idx="19369">
                  <c:v>27.224084924198948</c:v>
                </c:pt>
                <c:pt idx="19370">
                  <c:v>27.225199932323186</c:v>
                </c:pt>
                <c:pt idx="19371">
                  <c:v>27.226364967669443</c:v>
                </c:pt>
                <c:pt idx="19372">
                  <c:v>27.227479379990154</c:v>
                </c:pt>
                <c:pt idx="19373">
                  <c:v>27.228644299237587</c:v>
                </c:pt>
                <c:pt idx="19374">
                  <c:v>27.229809388432315</c:v>
                </c:pt>
                <c:pt idx="19375">
                  <c:v>27.230974924454785</c:v>
                </c:pt>
                <c:pt idx="19376">
                  <c:v>27.232089517233458</c:v>
                </c:pt>
                <c:pt idx="19377">
                  <c:v>27.233254769501222</c:v>
                </c:pt>
                <c:pt idx="19378">
                  <c:v>27.234419923619647</c:v>
                </c:pt>
                <c:pt idx="19379">
                  <c:v>27.235533829635212</c:v>
                </c:pt>
                <c:pt idx="19380">
                  <c:v>27.236698384928083</c:v>
                </c:pt>
                <c:pt idx="19381">
                  <c:v>27.237862770655557</c:v>
                </c:pt>
                <c:pt idx="19382">
                  <c:v>27.238976354111649</c:v>
                </c:pt>
                <c:pt idx="19383">
                  <c:v>27.240140868158878</c:v>
                </c:pt>
                <c:pt idx="19384">
                  <c:v>27.241305804591985</c:v>
                </c:pt>
                <c:pt idx="19385">
                  <c:v>27.242470220489874</c:v>
                </c:pt>
                <c:pt idx="19386">
                  <c:v>27.243584373813228</c:v>
                </c:pt>
                <c:pt idx="19387">
                  <c:v>27.24474926518166</c:v>
                </c:pt>
                <c:pt idx="19388">
                  <c:v>27.245913203699487</c:v>
                </c:pt>
                <c:pt idx="19389">
                  <c:v>27.247026586606136</c:v>
                </c:pt>
                <c:pt idx="19390">
                  <c:v>27.248190556058198</c:v>
                </c:pt>
                <c:pt idx="19391">
                  <c:v>27.249353903388556</c:v>
                </c:pt>
                <c:pt idx="19392">
                  <c:v>27.250466588573111</c:v>
                </c:pt>
                <c:pt idx="19393">
                  <c:v>27.251630494629101</c:v>
                </c:pt>
                <c:pt idx="19394">
                  <c:v>27.252794481648742</c:v>
                </c:pt>
                <c:pt idx="19395">
                  <c:v>27.253907835331432</c:v>
                </c:pt>
                <c:pt idx="19396">
                  <c:v>27.255072046528753</c:v>
                </c:pt>
                <c:pt idx="19397">
                  <c:v>27.256235961368535</c:v>
                </c:pt>
                <c:pt idx="19398">
                  <c:v>27.257349090757316</c:v>
                </c:pt>
                <c:pt idx="19399">
                  <c:v>27.25851307663125</c:v>
                </c:pt>
                <c:pt idx="19400">
                  <c:v>27.259676116528848</c:v>
                </c:pt>
                <c:pt idx="19401">
                  <c:v>27.26078783732266</c:v>
                </c:pt>
                <c:pt idx="19402">
                  <c:v>27.261950555657055</c:v>
                </c:pt>
                <c:pt idx="19403">
                  <c:v>27.263113084185139</c:v>
                </c:pt>
                <c:pt idx="19404">
                  <c:v>27.26427530528046</c:v>
                </c:pt>
                <c:pt idx="19405">
                  <c:v>27.265387091462884</c:v>
                </c:pt>
                <c:pt idx="19406">
                  <c:v>27.26654830165819</c:v>
                </c:pt>
                <c:pt idx="19407">
                  <c:v>27.267658881621582</c:v>
                </c:pt>
                <c:pt idx="19408">
                  <c:v>27.268821050777952</c:v>
                </c:pt>
                <c:pt idx="19409">
                  <c:v>27.269983113764994</c:v>
                </c:pt>
                <c:pt idx="19410">
                  <c:v>27.27109427747703</c:v>
                </c:pt>
                <c:pt idx="19411">
                  <c:v>27.272255469722847</c:v>
                </c:pt>
                <c:pt idx="19412">
                  <c:v>27.273416044811718</c:v>
                </c:pt>
                <c:pt idx="19413">
                  <c:v>27.274526721579488</c:v>
                </c:pt>
                <c:pt idx="19414">
                  <c:v>27.275688162444833</c:v>
                </c:pt>
                <c:pt idx="19415">
                  <c:v>27.276849332540216</c:v>
                </c:pt>
                <c:pt idx="19416">
                  <c:v>27.278010317412136</c:v>
                </c:pt>
                <c:pt idx="19417">
                  <c:v>27.279120468148584</c:v>
                </c:pt>
                <c:pt idx="19418">
                  <c:v>27.280280696086674</c:v>
                </c:pt>
                <c:pt idx="19419">
                  <c:v>27.281441281105053</c:v>
                </c:pt>
                <c:pt idx="19420">
                  <c:v>27.282551275858602</c:v>
                </c:pt>
                <c:pt idx="19421">
                  <c:v>27.283710712873411</c:v>
                </c:pt>
                <c:pt idx="19422">
                  <c:v>27.284869950534294</c:v>
                </c:pt>
                <c:pt idx="19423">
                  <c:v>27.285978681716792</c:v>
                </c:pt>
                <c:pt idx="19424">
                  <c:v>27.287137781892223</c:v>
                </c:pt>
                <c:pt idx="19425">
                  <c:v>27.288297137179566</c:v>
                </c:pt>
                <c:pt idx="19426">
                  <c:v>27.289406273844534</c:v>
                </c:pt>
                <c:pt idx="19427">
                  <c:v>27.290565772345893</c:v>
                </c:pt>
                <c:pt idx="19428">
                  <c:v>27.291725115030395</c:v>
                </c:pt>
                <c:pt idx="19429">
                  <c:v>27.292833915985103</c:v>
                </c:pt>
                <c:pt idx="19430">
                  <c:v>27.293992751882936</c:v>
                </c:pt>
                <c:pt idx="19431">
                  <c:v>27.295151247122352</c:v>
                </c:pt>
                <c:pt idx="19432">
                  <c:v>27.2963096785838</c:v>
                </c:pt>
                <c:pt idx="19433">
                  <c:v>27.297417835880736</c:v>
                </c:pt>
                <c:pt idx="19434">
                  <c:v>27.298576527036939</c:v>
                </c:pt>
                <c:pt idx="19435">
                  <c:v>27.299734892047073</c:v>
                </c:pt>
                <c:pt idx="19436">
                  <c:v>27.300842929160474</c:v>
                </c:pt>
                <c:pt idx="19437">
                  <c:v>27.302001789882066</c:v>
                </c:pt>
                <c:pt idx="19438">
                  <c:v>27.303160466525913</c:v>
                </c:pt>
                <c:pt idx="19439">
                  <c:v>27.304268090120242</c:v>
                </c:pt>
                <c:pt idx="19440">
                  <c:v>27.305425701251792</c:v>
                </c:pt>
                <c:pt idx="19441">
                  <c:v>27.306584123165639</c:v>
                </c:pt>
                <c:pt idx="19442">
                  <c:v>27.307692771059845</c:v>
                </c:pt>
                <c:pt idx="19443">
                  <c:v>27.308851135306174</c:v>
                </c:pt>
                <c:pt idx="19444">
                  <c:v>27.310009381926061</c:v>
                </c:pt>
                <c:pt idx="19445">
                  <c:v>27.311167572024146</c:v>
                </c:pt>
                <c:pt idx="19446">
                  <c:v>27.312275201828573</c:v>
                </c:pt>
                <c:pt idx="19447">
                  <c:v>27.313433381233345</c:v>
                </c:pt>
                <c:pt idx="19448">
                  <c:v>27.314590741835833</c:v>
                </c:pt>
                <c:pt idx="19449">
                  <c:v>27.31569712085469</c:v>
                </c:pt>
                <c:pt idx="19450">
                  <c:v>27.316854030810401</c:v>
                </c:pt>
                <c:pt idx="19451">
                  <c:v>27.318010998051722</c:v>
                </c:pt>
                <c:pt idx="19452">
                  <c:v>27.319118001367464</c:v>
                </c:pt>
                <c:pt idx="19453">
                  <c:v>27.320274954478336</c:v>
                </c:pt>
                <c:pt idx="19454">
                  <c:v>27.321430935643399</c:v>
                </c:pt>
                <c:pt idx="19455">
                  <c:v>27.322536998312867</c:v>
                </c:pt>
                <c:pt idx="19456">
                  <c:v>27.323693461822742</c:v>
                </c:pt>
                <c:pt idx="19457">
                  <c:v>27.324849559850446</c:v>
                </c:pt>
                <c:pt idx="19458">
                  <c:v>27.326005550181215</c:v>
                </c:pt>
                <c:pt idx="19459">
                  <c:v>27.327111416319532</c:v>
                </c:pt>
                <c:pt idx="19460">
                  <c:v>27.328267587672812</c:v>
                </c:pt>
                <c:pt idx="19461">
                  <c:v>27.329423231616602</c:v>
                </c:pt>
                <c:pt idx="19462">
                  <c:v>27.330528467247944</c:v>
                </c:pt>
                <c:pt idx="19463">
                  <c:v>27.331684104317461</c:v>
                </c:pt>
                <c:pt idx="19464">
                  <c:v>27.332839651257622</c:v>
                </c:pt>
                <c:pt idx="19465">
                  <c:v>27.333944837573522</c:v>
                </c:pt>
                <c:pt idx="19466">
                  <c:v>27.335099650494108</c:v>
                </c:pt>
                <c:pt idx="19467">
                  <c:v>27.336253828308251</c:v>
                </c:pt>
                <c:pt idx="19468">
                  <c:v>27.337357728769831</c:v>
                </c:pt>
                <c:pt idx="19469">
                  <c:v>27.338511430349627</c:v>
                </c:pt>
                <c:pt idx="19470">
                  <c:v>27.339665187305506</c:v>
                </c:pt>
                <c:pt idx="19471">
                  <c:v>27.340768787490873</c:v>
                </c:pt>
                <c:pt idx="19472">
                  <c:v>27.341922471503089</c:v>
                </c:pt>
                <c:pt idx="19473">
                  <c:v>27.343076440797624</c:v>
                </c:pt>
                <c:pt idx="19474">
                  <c:v>27.344179805730093</c:v>
                </c:pt>
                <c:pt idx="19475">
                  <c:v>27.34533280269692</c:v>
                </c:pt>
                <c:pt idx="19476">
                  <c:v>27.346485612912662</c:v>
                </c:pt>
                <c:pt idx="19477">
                  <c:v>27.347588208159038</c:v>
                </c:pt>
                <c:pt idx="19478">
                  <c:v>27.348741173045919</c:v>
                </c:pt>
                <c:pt idx="19479">
                  <c:v>27.349893765576365</c:v>
                </c:pt>
                <c:pt idx="19480">
                  <c:v>27.351045905168597</c:v>
                </c:pt>
                <c:pt idx="19481">
                  <c:v>27.35214860890893</c:v>
                </c:pt>
                <c:pt idx="19482">
                  <c:v>27.353301472591237</c:v>
                </c:pt>
                <c:pt idx="19483">
                  <c:v>27.354453522436025</c:v>
                </c:pt>
                <c:pt idx="19484">
                  <c:v>27.355555181785014</c:v>
                </c:pt>
                <c:pt idx="19485">
                  <c:v>27.356707065883445</c:v>
                </c:pt>
                <c:pt idx="19486">
                  <c:v>27.357859332649731</c:v>
                </c:pt>
                <c:pt idx="19487">
                  <c:v>27.358961299580915</c:v>
                </c:pt>
                <c:pt idx="19488">
                  <c:v>27.360113219578327</c:v>
                </c:pt>
                <c:pt idx="19489">
                  <c:v>27.361265322507773</c:v>
                </c:pt>
                <c:pt idx="19490">
                  <c:v>27.362367270808686</c:v>
                </c:pt>
                <c:pt idx="19491">
                  <c:v>27.36351932218108</c:v>
                </c:pt>
                <c:pt idx="19492">
                  <c:v>27.36467086753062</c:v>
                </c:pt>
                <c:pt idx="19493">
                  <c:v>27.365772432267033</c:v>
                </c:pt>
                <c:pt idx="19494">
                  <c:v>27.366924250677968</c:v>
                </c:pt>
                <c:pt idx="19495">
                  <c:v>27.368074971114755</c:v>
                </c:pt>
                <c:pt idx="19496">
                  <c:v>27.369225205005787</c:v>
                </c:pt>
                <c:pt idx="19497">
                  <c:v>27.370325614299801</c:v>
                </c:pt>
                <c:pt idx="19498">
                  <c:v>27.371476109795111</c:v>
                </c:pt>
                <c:pt idx="19499">
                  <c:v>27.372626576265706</c:v>
                </c:pt>
                <c:pt idx="19500">
                  <c:v>27.373727337343162</c:v>
                </c:pt>
                <c:pt idx="19501">
                  <c:v>27.374878158220717</c:v>
                </c:pt>
                <c:pt idx="19502">
                  <c:v>27.376028125160818</c:v>
                </c:pt>
                <c:pt idx="19503">
                  <c:v>27.377127812257669</c:v>
                </c:pt>
                <c:pt idx="19504">
                  <c:v>27.378277491624019</c:v>
                </c:pt>
                <c:pt idx="19505">
                  <c:v>27.379426817729129</c:v>
                </c:pt>
                <c:pt idx="19506">
                  <c:v>27.380526002539131</c:v>
                </c:pt>
                <c:pt idx="19507">
                  <c:v>27.381675719713982</c:v>
                </c:pt>
                <c:pt idx="19508">
                  <c:v>27.382825742412074</c:v>
                </c:pt>
                <c:pt idx="19509">
                  <c:v>27.383975432853642</c:v>
                </c:pt>
                <c:pt idx="19510">
                  <c:v>27.3850752704539</c:v>
                </c:pt>
                <c:pt idx="19511">
                  <c:v>27.386224679050279</c:v>
                </c:pt>
                <c:pt idx="19512">
                  <c:v>27.387373218433048</c:v>
                </c:pt>
                <c:pt idx="19513">
                  <c:v>27.388471949541042</c:v>
                </c:pt>
                <c:pt idx="19514">
                  <c:v>27.389620716538627</c:v>
                </c:pt>
                <c:pt idx="19515">
                  <c:v>27.39076887401734</c:v>
                </c:pt>
                <c:pt idx="19516">
                  <c:v>27.391867396539308</c:v>
                </c:pt>
                <c:pt idx="19517">
                  <c:v>27.393016044764728</c:v>
                </c:pt>
                <c:pt idx="19518">
                  <c:v>27.394163646954958</c:v>
                </c:pt>
                <c:pt idx="19519">
                  <c:v>27.395261393946036</c:v>
                </c:pt>
                <c:pt idx="19520">
                  <c:v>27.396409374221271</c:v>
                </c:pt>
                <c:pt idx="19521">
                  <c:v>27.397557200971079</c:v>
                </c:pt>
                <c:pt idx="19522">
                  <c:v>27.398704804307027</c:v>
                </c:pt>
                <c:pt idx="19523">
                  <c:v>27.3998016281862</c:v>
                </c:pt>
                <c:pt idx="19524">
                  <c:v>27.400948416157</c:v>
                </c:pt>
                <c:pt idx="19525">
                  <c:v>27.402095799516207</c:v>
                </c:pt>
                <c:pt idx="19526">
                  <c:v>27.403193562580459</c:v>
                </c:pt>
                <c:pt idx="19527">
                  <c:v>27.404340867267436</c:v>
                </c:pt>
                <c:pt idx="19528">
                  <c:v>27.405487472306188</c:v>
                </c:pt>
                <c:pt idx="19529">
                  <c:v>27.40658417892422</c:v>
                </c:pt>
                <c:pt idx="19530">
                  <c:v>27.407730450178843</c:v>
                </c:pt>
                <c:pt idx="19531">
                  <c:v>27.408876561797566</c:v>
                </c:pt>
                <c:pt idx="19532">
                  <c:v>27.409972657634793</c:v>
                </c:pt>
                <c:pt idx="19533">
                  <c:v>27.411118126509002</c:v>
                </c:pt>
                <c:pt idx="19534">
                  <c:v>27.412263729813436</c:v>
                </c:pt>
                <c:pt idx="19535">
                  <c:v>27.413359652863981</c:v>
                </c:pt>
                <c:pt idx="19536">
                  <c:v>27.414505226379902</c:v>
                </c:pt>
                <c:pt idx="19537">
                  <c:v>27.415650371017577</c:v>
                </c:pt>
                <c:pt idx="19538">
                  <c:v>27.416745049127343</c:v>
                </c:pt>
                <c:pt idx="19539">
                  <c:v>27.417889793147673</c:v>
                </c:pt>
                <c:pt idx="19540">
                  <c:v>27.419034813666531</c:v>
                </c:pt>
                <c:pt idx="19541">
                  <c:v>27.420129881550885</c:v>
                </c:pt>
                <c:pt idx="19542">
                  <c:v>27.421274944842992</c:v>
                </c:pt>
                <c:pt idx="19543">
                  <c:v>27.422419593005401</c:v>
                </c:pt>
                <c:pt idx="19544">
                  <c:v>27.423563297101008</c:v>
                </c:pt>
                <c:pt idx="19545">
                  <c:v>27.424657704889125</c:v>
                </c:pt>
                <c:pt idx="19546">
                  <c:v>27.425801995971245</c:v>
                </c:pt>
                <c:pt idx="19547">
                  <c:v>27.426945933028314</c:v>
                </c:pt>
                <c:pt idx="19548">
                  <c:v>27.428090104956382</c:v>
                </c:pt>
                <c:pt idx="19549">
                  <c:v>27.429184505438503</c:v>
                </c:pt>
                <c:pt idx="19550">
                  <c:v>27.43032818165511</c:v>
                </c:pt>
                <c:pt idx="19551">
                  <c:v>27.43147093748296</c:v>
                </c:pt>
                <c:pt idx="19552">
                  <c:v>27.432563939233201</c:v>
                </c:pt>
                <c:pt idx="19553">
                  <c:v>27.433707444356795</c:v>
                </c:pt>
                <c:pt idx="19554">
                  <c:v>27.434851507060291</c:v>
                </c:pt>
                <c:pt idx="19555">
                  <c:v>27.435994893411728</c:v>
                </c:pt>
                <c:pt idx="19556">
                  <c:v>27.437088454070242</c:v>
                </c:pt>
                <c:pt idx="19557">
                  <c:v>27.438231731960922</c:v>
                </c:pt>
                <c:pt idx="19558">
                  <c:v>27.439374512230625</c:v>
                </c:pt>
                <c:pt idx="19559">
                  <c:v>27.440467394162628</c:v>
                </c:pt>
                <c:pt idx="19560">
                  <c:v>27.441610122875282</c:v>
                </c:pt>
                <c:pt idx="19561">
                  <c:v>27.442753215924409</c:v>
                </c:pt>
                <c:pt idx="19562">
                  <c:v>27.443846344433581</c:v>
                </c:pt>
                <c:pt idx="19563">
                  <c:v>27.444988735543067</c:v>
                </c:pt>
                <c:pt idx="19564">
                  <c:v>27.44613079630555</c:v>
                </c:pt>
                <c:pt idx="19565">
                  <c:v>27.447223006451715</c:v>
                </c:pt>
                <c:pt idx="19566">
                  <c:v>27.448365009928587</c:v>
                </c:pt>
                <c:pt idx="19567">
                  <c:v>27.449507089022454</c:v>
                </c:pt>
                <c:pt idx="19568">
                  <c:v>27.450599277981258</c:v>
                </c:pt>
                <c:pt idx="19569">
                  <c:v>27.451741004959597</c:v>
                </c:pt>
                <c:pt idx="19570">
                  <c:v>27.452882940457549</c:v>
                </c:pt>
                <c:pt idx="19571">
                  <c:v>27.454024789645178</c:v>
                </c:pt>
                <c:pt idx="19572">
                  <c:v>27.455116348462301</c:v>
                </c:pt>
                <c:pt idx="19573">
                  <c:v>27.456257140539527</c:v>
                </c:pt>
                <c:pt idx="19574">
                  <c:v>27.457397669866772</c:v>
                </c:pt>
                <c:pt idx="19575">
                  <c:v>27.458488109771441</c:v>
                </c:pt>
                <c:pt idx="19576">
                  <c:v>27.459628705931895</c:v>
                </c:pt>
                <c:pt idx="19577">
                  <c:v>27.460769948273999</c:v>
                </c:pt>
                <c:pt idx="19578">
                  <c:v>27.461860965351917</c:v>
                </c:pt>
                <c:pt idx="19579">
                  <c:v>27.463001431664988</c:v>
                </c:pt>
                <c:pt idx="19580">
                  <c:v>27.464092689840601</c:v>
                </c:pt>
                <c:pt idx="19581">
                  <c:v>27.46523366103083</c:v>
                </c:pt>
                <c:pt idx="19582">
                  <c:v>27.466374176227617</c:v>
                </c:pt>
                <c:pt idx="19583">
                  <c:v>27.467464384167098</c:v>
                </c:pt>
                <c:pt idx="19584">
                  <c:v>27.468604459028516</c:v>
                </c:pt>
                <c:pt idx="19585">
                  <c:v>27.469744637004034</c:v>
                </c:pt>
                <c:pt idx="19586">
                  <c:v>27.470835157274603</c:v>
                </c:pt>
                <c:pt idx="19587">
                  <c:v>27.471975155373315</c:v>
                </c:pt>
                <c:pt idx="19588">
                  <c:v>27.473114614987306</c:v>
                </c:pt>
                <c:pt idx="19589">
                  <c:v>27.474254649366905</c:v>
                </c:pt>
                <c:pt idx="19590">
                  <c:v>27.475345206167429</c:v>
                </c:pt>
                <c:pt idx="19591">
                  <c:v>27.476485006821743</c:v>
                </c:pt>
                <c:pt idx="19592">
                  <c:v>27.477624704361968</c:v>
                </c:pt>
                <c:pt idx="19593">
                  <c:v>27.478714842894529</c:v>
                </c:pt>
                <c:pt idx="19594">
                  <c:v>27.47985454769093</c:v>
                </c:pt>
                <c:pt idx="19595">
                  <c:v>27.480993898080374</c:v>
                </c:pt>
                <c:pt idx="19596">
                  <c:v>27.482084195152936</c:v>
                </c:pt>
                <c:pt idx="19597">
                  <c:v>27.483223900331236</c:v>
                </c:pt>
                <c:pt idx="19598">
                  <c:v>27.484362089350469</c:v>
                </c:pt>
                <c:pt idx="19599">
                  <c:v>27.485450362298355</c:v>
                </c:pt>
                <c:pt idx="19600">
                  <c:v>27.48658842796258</c:v>
                </c:pt>
                <c:pt idx="19601">
                  <c:v>27.48772673231683</c:v>
                </c:pt>
                <c:pt idx="19602">
                  <c:v>27.48881527449047</c:v>
                </c:pt>
                <c:pt idx="19603">
                  <c:v>27.489952257838617</c:v>
                </c:pt>
                <c:pt idx="19604">
                  <c:v>27.491089199177321</c:v>
                </c:pt>
                <c:pt idx="19605">
                  <c:v>27.492177099884991</c:v>
                </c:pt>
                <c:pt idx="19606">
                  <c:v>27.493314221100501</c:v>
                </c:pt>
                <c:pt idx="19607">
                  <c:v>27.494451568021301</c:v>
                </c:pt>
                <c:pt idx="19608">
                  <c:v>27.495539314572575</c:v>
                </c:pt>
                <c:pt idx="19609">
                  <c:v>27.496676128737231</c:v>
                </c:pt>
                <c:pt idx="19610">
                  <c:v>27.497813045252165</c:v>
                </c:pt>
                <c:pt idx="19611">
                  <c:v>27.498950923401502</c:v>
                </c:pt>
                <c:pt idx="19612">
                  <c:v>27.500040020099817</c:v>
                </c:pt>
                <c:pt idx="19613">
                  <c:v>27.501177448748088</c:v>
                </c:pt>
                <c:pt idx="19614">
                  <c:v>27.50231512066923</c:v>
                </c:pt>
                <c:pt idx="19615">
                  <c:v>27.503403365123759</c:v>
                </c:pt>
                <c:pt idx="19616">
                  <c:v>27.504540202584558</c:v>
                </c:pt>
                <c:pt idx="19617">
                  <c:v>27.505677334111478</c:v>
                </c:pt>
                <c:pt idx="19618">
                  <c:v>27.506764975821785</c:v>
                </c:pt>
                <c:pt idx="19619">
                  <c:v>27.507901125855298</c:v>
                </c:pt>
                <c:pt idx="19620">
                  <c:v>27.509037037580686</c:v>
                </c:pt>
                <c:pt idx="19621">
                  <c:v>27.510173175011364</c:v>
                </c:pt>
                <c:pt idx="19622">
                  <c:v>27.51125989653217</c:v>
                </c:pt>
                <c:pt idx="19623">
                  <c:v>27.512395852558424</c:v>
                </c:pt>
                <c:pt idx="19624">
                  <c:v>27.513531107408841</c:v>
                </c:pt>
                <c:pt idx="19625">
                  <c:v>27.514617222532436</c:v>
                </c:pt>
                <c:pt idx="19626">
                  <c:v>27.515753236608106</c:v>
                </c:pt>
                <c:pt idx="19627">
                  <c:v>27.516889185378179</c:v>
                </c:pt>
                <c:pt idx="19628">
                  <c:v>27.517975484978038</c:v>
                </c:pt>
                <c:pt idx="19629">
                  <c:v>27.519111111421093</c:v>
                </c:pt>
                <c:pt idx="19630">
                  <c:v>27.520246040507356</c:v>
                </c:pt>
                <c:pt idx="19631">
                  <c:v>27.521331228866057</c:v>
                </c:pt>
                <c:pt idx="19632">
                  <c:v>27.522465714943628</c:v>
                </c:pt>
                <c:pt idx="19633">
                  <c:v>27.52359969767166</c:v>
                </c:pt>
                <c:pt idx="19634">
                  <c:v>27.524733896939285</c:v>
                </c:pt>
                <c:pt idx="19635">
                  <c:v>27.525818892419839</c:v>
                </c:pt>
                <c:pt idx="19636">
                  <c:v>27.526952867127886</c:v>
                </c:pt>
                <c:pt idx="19637">
                  <c:v>27.528085807639773</c:v>
                </c:pt>
                <c:pt idx="19638">
                  <c:v>27.529169804756723</c:v>
                </c:pt>
                <c:pt idx="19639">
                  <c:v>27.530303922678783</c:v>
                </c:pt>
                <c:pt idx="19640">
                  <c:v>27.531437579260761</c:v>
                </c:pt>
                <c:pt idx="19641">
                  <c:v>27.532522068436169</c:v>
                </c:pt>
                <c:pt idx="19642">
                  <c:v>27.533656032069</c:v>
                </c:pt>
                <c:pt idx="19643">
                  <c:v>27.534789810096463</c:v>
                </c:pt>
                <c:pt idx="19644">
                  <c:v>27.535923104633401</c:v>
                </c:pt>
                <c:pt idx="19645">
                  <c:v>27.537006867958649</c:v>
                </c:pt>
                <c:pt idx="19646">
                  <c:v>27.538139948629318</c:v>
                </c:pt>
                <c:pt idx="19647">
                  <c:v>27.53922305076243</c:v>
                </c:pt>
                <c:pt idx="19648">
                  <c:v>27.540355151085407</c:v>
                </c:pt>
                <c:pt idx="19649">
                  <c:v>27.541487208253219</c:v>
                </c:pt>
                <c:pt idx="19650">
                  <c:v>27.54261871929825</c:v>
                </c:pt>
                <c:pt idx="19651">
                  <c:v>27.543700682062145</c:v>
                </c:pt>
                <c:pt idx="19652">
                  <c:v>27.544831641637721</c:v>
                </c:pt>
                <c:pt idx="19653">
                  <c:v>27.545963349363333</c:v>
                </c:pt>
                <c:pt idx="19654">
                  <c:v>27.547045984278355</c:v>
                </c:pt>
                <c:pt idx="19655">
                  <c:v>27.548177929166378</c:v>
                </c:pt>
                <c:pt idx="19656">
                  <c:v>27.549309865652518</c:v>
                </c:pt>
                <c:pt idx="19657">
                  <c:v>27.550391290695508</c:v>
                </c:pt>
                <c:pt idx="19658">
                  <c:v>27.551521326445197</c:v>
                </c:pt>
                <c:pt idx="19659">
                  <c:v>27.55265183919304</c:v>
                </c:pt>
                <c:pt idx="19660">
                  <c:v>27.553783032875799</c:v>
                </c:pt>
                <c:pt idx="19661">
                  <c:v>27.554865601671608</c:v>
                </c:pt>
                <c:pt idx="19662">
                  <c:v>27.555997026788223</c:v>
                </c:pt>
                <c:pt idx="19663">
                  <c:v>27.557127812597464</c:v>
                </c:pt>
                <c:pt idx="19664">
                  <c:v>27.558208751061482</c:v>
                </c:pt>
                <c:pt idx="19665">
                  <c:v>27.559339357375816</c:v>
                </c:pt>
                <c:pt idx="19666">
                  <c:v>27.560470232550603</c:v>
                </c:pt>
                <c:pt idx="19667">
                  <c:v>27.561551767183452</c:v>
                </c:pt>
                <c:pt idx="19668">
                  <c:v>27.562682569796468</c:v>
                </c:pt>
                <c:pt idx="19669">
                  <c:v>27.563812467296891</c:v>
                </c:pt>
                <c:pt idx="19670">
                  <c:v>27.564892792423006</c:v>
                </c:pt>
                <c:pt idx="19671">
                  <c:v>27.566021996385675</c:v>
                </c:pt>
                <c:pt idx="19672">
                  <c:v>27.567151295442454</c:v>
                </c:pt>
                <c:pt idx="19673">
                  <c:v>27.56823250751582</c:v>
                </c:pt>
                <c:pt idx="19674">
                  <c:v>27.569363492297068</c:v>
                </c:pt>
                <c:pt idx="19675">
                  <c:v>27.5704934757259</c:v>
                </c:pt>
                <c:pt idx="19676">
                  <c:v>27.571574213275188</c:v>
                </c:pt>
                <c:pt idx="19677">
                  <c:v>27.572703748348662</c:v>
                </c:pt>
                <c:pt idx="19678">
                  <c:v>27.573832576899655</c:v>
                </c:pt>
                <c:pt idx="19679">
                  <c:v>27.574912112613504</c:v>
                </c:pt>
                <c:pt idx="19680">
                  <c:v>27.576040365253185</c:v>
                </c:pt>
                <c:pt idx="19681">
                  <c:v>27.577168538074915</c:v>
                </c:pt>
                <c:pt idx="19682">
                  <c:v>27.578248112875812</c:v>
                </c:pt>
                <c:pt idx="19683">
                  <c:v>27.579377199975838</c:v>
                </c:pt>
                <c:pt idx="19684">
                  <c:v>27.580505381199462</c:v>
                </c:pt>
                <c:pt idx="19685">
                  <c:v>27.581583832704322</c:v>
                </c:pt>
                <c:pt idx="19686">
                  <c:v>27.582711826031151</c:v>
                </c:pt>
                <c:pt idx="19687">
                  <c:v>27.583839960662484</c:v>
                </c:pt>
                <c:pt idx="19688">
                  <c:v>27.5849184384689</c:v>
                </c:pt>
                <c:pt idx="19689">
                  <c:v>27.586045783704567</c:v>
                </c:pt>
                <c:pt idx="19690">
                  <c:v>27.587173526884243</c:v>
                </c:pt>
                <c:pt idx="19691">
                  <c:v>27.588252527068992</c:v>
                </c:pt>
                <c:pt idx="19692">
                  <c:v>27.589380197304994</c:v>
                </c:pt>
                <c:pt idx="19693">
                  <c:v>27.590507705613689</c:v>
                </c:pt>
                <c:pt idx="19694">
                  <c:v>27.591634847294486</c:v>
                </c:pt>
                <c:pt idx="19695">
                  <c:v>27.592712538245738</c:v>
                </c:pt>
                <c:pt idx="19696">
                  <c:v>27.593839239591173</c:v>
                </c:pt>
                <c:pt idx="19697">
                  <c:v>27.594965927951868</c:v>
                </c:pt>
                <c:pt idx="19698">
                  <c:v>27.596043716803386</c:v>
                </c:pt>
                <c:pt idx="19699">
                  <c:v>27.597169668853077</c:v>
                </c:pt>
                <c:pt idx="19700">
                  <c:v>27.598295310796679</c:v>
                </c:pt>
                <c:pt idx="19701">
                  <c:v>27.599372020553396</c:v>
                </c:pt>
                <c:pt idx="19702">
                  <c:v>27.600497741169235</c:v>
                </c:pt>
                <c:pt idx="19703">
                  <c:v>27.601623913577555</c:v>
                </c:pt>
                <c:pt idx="19704">
                  <c:v>27.602700658403037</c:v>
                </c:pt>
                <c:pt idx="19705">
                  <c:v>27.603826284306667</c:v>
                </c:pt>
                <c:pt idx="19706">
                  <c:v>27.60495179143814</c:v>
                </c:pt>
                <c:pt idx="19707">
                  <c:v>27.606028396353896</c:v>
                </c:pt>
                <c:pt idx="19708">
                  <c:v>27.607154172345819</c:v>
                </c:pt>
                <c:pt idx="19709">
                  <c:v>27.6082793220151</c:v>
                </c:pt>
                <c:pt idx="19710">
                  <c:v>27.609404524005239</c:v>
                </c:pt>
                <c:pt idx="19711">
                  <c:v>27.610481511024297</c:v>
                </c:pt>
                <c:pt idx="19712">
                  <c:v>27.611606589277525</c:v>
                </c:pt>
                <c:pt idx="19713">
                  <c:v>27.612730812829486</c:v>
                </c:pt>
                <c:pt idx="19714">
                  <c:v>27.613806114356539</c:v>
                </c:pt>
                <c:pt idx="19715">
                  <c:v>27.614930177508807</c:v>
                </c:pt>
                <c:pt idx="19716">
                  <c:v>27.616054440778782</c:v>
                </c:pt>
                <c:pt idx="19717">
                  <c:v>27.617179005371064</c:v>
                </c:pt>
                <c:pt idx="19718">
                  <c:v>27.618254832929431</c:v>
                </c:pt>
                <c:pt idx="19719">
                  <c:v>27.61937837287315</c:v>
                </c:pt>
                <c:pt idx="19720">
                  <c:v>27.620501109672645</c:v>
                </c:pt>
                <c:pt idx="19721">
                  <c:v>27.621624142065887</c:v>
                </c:pt>
                <c:pt idx="19722">
                  <c:v>27.622698040842756</c:v>
                </c:pt>
                <c:pt idx="19723">
                  <c:v>27.623820831872631</c:v>
                </c:pt>
                <c:pt idx="19724">
                  <c:v>27.62494387114014</c:v>
                </c:pt>
                <c:pt idx="19725">
                  <c:v>27.626017837862722</c:v>
                </c:pt>
                <c:pt idx="19726">
                  <c:v>27.627140658299211</c:v>
                </c:pt>
                <c:pt idx="19727">
                  <c:v>27.628214334973972</c:v>
                </c:pt>
                <c:pt idx="19728">
                  <c:v>27.629336105938137</c:v>
                </c:pt>
                <c:pt idx="19729">
                  <c:v>27.630458014005846</c:v>
                </c:pt>
                <c:pt idx="19730">
                  <c:v>27.631531369947631</c:v>
                </c:pt>
                <c:pt idx="19731">
                  <c:v>27.632653755395403</c:v>
                </c:pt>
                <c:pt idx="19732">
                  <c:v>27.633776246630603</c:v>
                </c:pt>
                <c:pt idx="19733">
                  <c:v>27.634898291801868</c:v>
                </c:pt>
                <c:pt idx="19734">
                  <c:v>27.635970774677787</c:v>
                </c:pt>
                <c:pt idx="19735">
                  <c:v>27.637091989589646</c:v>
                </c:pt>
                <c:pt idx="19736">
                  <c:v>27.638164595206206</c:v>
                </c:pt>
                <c:pt idx="19737">
                  <c:v>27.639285684471634</c:v>
                </c:pt>
                <c:pt idx="19738">
                  <c:v>27.64040699180428</c:v>
                </c:pt>
                <c:pt idx="19739">
                  <c:v>27.641528227720869</c:v>
                </c:pt>
                <c:pt idx="19740">
                  <c:v>27.642600423471357</c:v>
                </c:pt>
                <c:pt idx="19741">
                  <c:v>27.643721409240793</c:v>
                </c:pt>
                <c:pt idx="19742">
                  <c:v>27.644841956202473</c:v>
                </c:pt>
                <c:pt idx="19743">
                  <c:v>27.645914089852049</c:v>
                </c:pt>
                <c:pt idx="19744">
                  <c:v>27.647035694687943</c:v>
                </c:pt>
                <c:pt idx="19745">
                  <c:v>27.648156554429043</c:v>
                </c:pt>
                <c:pt idx="19746">
                  <c:v>27.64922825191098</c:v>
                </c:pt>
                <c:pt idx="19747">
                  <c:v>27.650348791998393</c:v>
                </c:pt>
                <c:pt idx="19748">
                  <c:v>27.651469262197363</c:v>
                </c:pt>
                <c:pt idx="19749">
                  <c:v>27.652540888445895</c:v>
                </c:pt>
                <c:pt idx="19750">
                  <c:v>27.653660746834575</c:v>
                </c:pt>
                <c:pt idx="19751">
                  <c:v>27.654779971262535</c:v>
                </c:pt>
                <c:pt idx="19752">
                  <c:v>27.655850313848536</c:v>
                </c:pt>
                <c:pt idx="19753">
                  <c:v>27.656969062805956</c:v>
                </c:pt>
                <c:pt idx="19754">
                  <c:v>27.658087602098053</c:v>
                </c:pt>
                <c:pt idx="19755">
                  <c:v>27.659206460661938</c:v>
                </c:pt>
                <c:pt idx="19756">
                  <c:v>27.660275872099451</c:v>
                </c:pt>
                <c:pt idx="19757">
                  <c:v>27.661393885127769</c:v>
                </c:pt>
                <c:pt idx="19758">
                  <c:v>27.662512360259985</c:v>
                </c:pt>
                <c:pt idx="19759">
                  <c:v>27.663581621194091</c:v>
                </c:pt>
                <c:pt idx="19760">
                  <c:v>27.664699414245678</c:v>
                </c:pt>
                <c:pt idx="19761">
                  <c:v>27.665817047279464</c:v>
                </c:pt>
                <c:pt idx="19762">
                  <c:v>27.666885784008752</c:v>
                </c:pt>
                <c:pt idx="19763">
                  <c:v>27.66800257761744</c:v>
                </c:pt>
                <c:pt idx="19764">
                  <c:v>27.669120030010617</c:v>
                </c:pt>
                <c:pt idx="19765">
                  <c:v>27.670188739342436</c:v>
                </c:pt>
                <c:pt idx="19766">
                  <c:v>27.67130598207029</c:v>
                </c:pt>
                <c:pt idx="19767">
                  <c:v>27.672423367248353</c:v>
                </c:pt>
                <c:pt idx="19768">
                  <c:v>27.673491492466226</c:v>
                </c:pt>
                <c:pt idx="19769">
                  <c:v>27.674609178966588</c:v>
                </c:pt>
                <c:pt idx="19770">
                  <c:v>27.675726833768906</c:v>
                </c:pt>
                <c:pt idx="19771">
                  <c:v>27.676795120449178</c:v>
                </c:pt>
                <c:pt idx="19772">
                  <c:v>27.677911990056767</c:v>
                </c:pt>
                <c:pt idx="19773">
                  <c:v>27.679028522061188</c:v>
                </c:pt>
                <c:pt idx="19774">
                  <c:v>27.680144898630651</c:v>
                </c:pt>
                <c:pt idx="19775">
                  <c:v>27.681213003391761</c:v>
                </c:pt>
                <c:pt idx="19776">
                  <c:v>27.682329945943028</c:v>
                </c:pt>
                <c:pt idx="19777">
                  <c:v>27.683446722366039</c:v>
                </c:pt>
                <c:pt idx="19778">
                  <c:v>27.684514265296475</c:v>
                </c:pt>
                <c:pt idx="19779">
                  <c:v>27.685629986518595</c:v>
                </c:pt>
                <c:pt idx="19780">
                  <c:v>27.686745950249787</c:v>
                </c:pt>
                <c:pt idx="19781">
                  <c:v>27.687813442038291</c:v>
                </c:pt>
                <c:pt idx="19782">
                  <c:v>27.688928950539861</c:v>
                </c:pt>
                <c:pt idx="19783">
                  <c:v>27.69004447660901</c:v>
                </c:pt>
                <c:pt idx="19784">
                  <c:v>27.691111424831821</c:v>
                </c:pt>
                <c:pt idx="19785">
                  <c:v>27.692226296699332</c:v>
                </c:pt>
                <c:pt idx="19786">
                  <c:v>27.693341264424763</c:v>
                </c:pt>
                <c:pt idx="19787">
                  <c:v>27.694456101920913</c:v>
                </c:pt>
                <c:pt idx="19788">
                  <c:v>27.695522181826753</c:v>
                </c:pt>
                <c:pt idx="19789">
                  <c:v>27.696637071643757</c:v>
                </c:pt>
                <c:pt idx="19790">
                  <c:v>27.697752147829938</c:v>
                </c:pt>
                <c:pt idx="19791">
                  <c:v>27.698818066638687</c:v>
                </c:pt>
                <c:pt idx="19792">
                  <c:v>27.699932289269313</c:v>
                </c:pt>
                <c:pt idx="19793">
                  <c:v>27.701046334314562</c:v>
                </c:pt>
                <c:pt idx="19794">
                  <c:v>27.702111879787196</c:v>
                </c:pt>
                <c:pt idx="19795">
                  <c:v>27.703226429709602</c:v>
                </c:pt>
                <c:pt idx="19796">
                  <c:v>27.704340613386019</c:v>
                </c:pt>
                <c:pt idx="19797">
                  <c:v>27.705405848354054</c:v>
                </c:pt>
                <c:pt idx="19798">
                  <c:v>27.706519190313948</c:v>
                </c:pt>
                <c:pt idx="19799">
                  <c:v>27.707632663266935</c:v>
                </c:pt>
                <c:pt idx="19800">
                  <c:v>27.708697647639497</c:v>
                </c:pt>
                <c:pt idx="19801">
                  <c:v>27.709810826526361</c:v>
                </c:pt>
                <c:pt idx="19802">
                  <c:v>27.710923633438682</c:v>
                </c:pt>
                <c:pt idx="19803">
                  <c:v>27.71203535039685</c:v>
                </c:pt>
                <c:pt idx="19804">
                  <c:v>27.71309843375068</c:v>
                </c:pt>
                <c:pt idx="19805">
                  <c:v>27.714209748563881</c:v>
                </c:pt>
                <c:pt idx="19806">
                  <c:v>27.715321308941395</c:v>
                </c:pt>
                <c:pt idx="19807">
                  <c:v>27.716385433764174</c:v>
                </c:pt>
                <c:pt idx="19808">
                  <c:v>27.717497485270286</c:v>
                </c:pt>
                <c:pt idx="19809">
                  <c:v>27.718609116681939</c:v>
                </c:pt>
                <c:pt idx="19810">
                  <c:v>27.719672654103082</c:v>
                </c:pt>
                <c:pt idx="19811">
                  <c:v>27.720784584545616</c:v>
                </c:pt>
                <c:pt idx="19812">
                  <c:v>27.721896834259933</c:v>
                </c:pt>
                <c:pt idx="19813">
                  <c:v>27.722960413690522</c:v>
                </c:pt>
                <c:pt idx="19814">
                  <c:v>27.72407223872753</c:v>
                </c:pt>
                <c:pt idx="19815">
                  <c:v>27.72518416726054</c:v>
                </c:pt>
                <c:pt idx="19816">
                  <c:v>27.726295981604242</c:v>
                </c:pt>
                <c:pt idx="19817">
                  <c:v>27.727359116465305</c:v>
                </c:pt>
                <c:pt idx="19818">
                  <c:v>27.728469986742198</c:v>
                </c:pt>
                <c:pt idx="19819">
                  <c:v>27.729581088452939</c:v>
                </c:pt>
                <c:pt idx="19820">
                  <c:v>27.730643363398926</c:v>
                </c:pt>
                <c:pt idx="19821">
                  <c:v>27.731753425948749</c:v>
                </c:pt>
                <c:pt idx="19822">
                  <c:v>27.732863834121737</c:v>
                </c:pt>
                <c:pt idx="19823">
                  <c:v>27.733925469428257</c:v>
                </c:pt>
                <c:pt idx="19824">
                  <c:v>27.735035060708487</c:v>
                </c:pt>
                <c:pt idx="19825">
                  <c:v>27.736144999903306</c:v>
                </c:pt>
                <c:pt idx="19826">
                  <c:v>27.73720699831755</c:v>
                </c:pt>
                <c:pt idx="19827">
                  <c:v>27.738317531373163</c:v>
                </c:pt>
                <c:pt idx="19828">
                  <c:v>27.739427525944063</c:v>
                </c:pt>
                <c:pt idx="19829">
                  <c:v>27.740488790471566</c:v>
                </c:pt>
                <c:pt idx="19830">
                  <c:v>27.741598342033772</c:v>
                </c:pt>
                <c:pt idx="19831">
                  <c:v>27.742707222590568</c:v>
                </c:pt>
                <c:pt idx="19832">
                  <c:v>27.743816348329762</c:v>
                </c:pt>
                <c:pt idx="19833">
                  <c:v>27.744877905827476</c:v>
                </c:pt>
                <c:pt idx="19834">
                  <c:v>27.745986713058695</c:v>
                </c:pt>
                <c:pt idx="19835">
                  <c:v>27.7470951800134</c:v>
                </c:pt>
                <c:pt idx="19836">
                  <c:v>27.748156027368843</c:v>
                </c:pt>
                <c:pt idx="19837">
                  <c:v>27.749264742561184</c:v>
                </c:pt>
                <c:pt idx="19838">
                  <c:v>27.750373275585293</c:v>
                </c:pt>
                <c:pt idx="19839">
                  <c:v>27.751433287866014</c:v>
                </c:pt>
                <c:pt idx="19840">
                  <c:v>27.752541203351278</c:v>
                </c:pt>
                <c:pt idx="19841">
                  <c:v>27.753649713843046</c:v>
                </c:pt>
                <c:pt idx="19842">
                  <c:v>27.754709504021658</c:v>
                </c:pt>
                <c:pt idx="19843">
                  <c:v>27.755816792802374</c:v>
                </c:pt>
                <c:pt idx="19844">
                  <c:v>27.756923358256824</c:v>
                </c:pt>
                <c:pt idx="19845">
                  <c:v>27.757981882672585</c:v>
                </c:pt>
                <c:pt idx="19846">
                  <c:v>27.759089632411492</c:v>
                </c:pt>
                <c:pt idx="19847">
                  <c:v>27.760197195017415</c:v>
                </c:pt>
                <c:pt idx="19848">
                  <c:v>27.761304363116448</c:v>
                </c:pt>
                <c:pt idx="19849">
                  <c:v>27.762363136301186</c:v>
                </c:pt>
                <c:pt idx="19850">
                  <c:v>27.763469795704033</c:v>
                </c:pt>
                <c:pt idx="19851">
                  <c:v>27.764576003314389</c:v>
                </c:pt>
                <c:pt idx="19852">
                  <c:v>27.765633261601995</c:v>
                </c:pt>
                <c:pt idx="19853">
                  <c:v>27.76673879667932</c:v>
                </c:pt>
                <c:pt idx="19854">
                  <c:v>27.767845000470636</c:v>
                </c:pt>
                <c:pt idx="19855">
                  <c:v>27.768903014562959</c:v>
                </c:pt>
                <c:pt idx="19856">
                  <c:v>27.770009082396427</c:v>
                </c:pt>
                <c:pt idx="19857">
                  <c:v>27.771115551611057</c:v>
                </c:pt>
                <c:pt idx="19858">
                  <c:v>27.772221790537547</c:v>
                </c:pt>
                <c:pt idx="19859">
                  <c:v>27.773279153300813</c:v>
                </c:pt>
                <c:pt idx="19860">
                  <c:v>27.7743846280373</c:v>
                </c:pt>
                <c:pt idx="19861">
                  <c:v>27.775490058854817</c:v>
                </c:pt>
                <c:pt idx="19862">
                  <c:v>27.776546932482024</c:v>
                </c:pt>
                <c:pt idx="19863">
                  <c:v>27.777651497523067</c:v>
                </c:pt>
                <c:pt idx="19864">
                  <c:v>27.778755364061595</c:v>
                </c:pt>
                <c:pt idx="19865">
                  <c:v>27.779811081881107</c:v>
                </c:pt>
                <c:pt idx="19866">
                  <c:v>27.780914872420734</c:v>
                </c:pt>
                <c:pt idx="19867">
                  <c:v>27.782018653030853</c:v>
                </c:pt>
                <c:pt idx="19868">
                  <c:v>27.783074625829435</c:v>
                </c:pt>
                <c:pt idx="19869">
                  <c:v>27.784178107026779</c:v>
                </c:pt>
                <c:pt idx="19870">
                  <c:v>27.785281267806631</c:v>
                </c:pt>
                <c:pt idx="19871">
                  <c:v>27.786384120008016</c:v>
                </c:pt>
                <c:pt idx="19872">
                  <c:v>27.787439177731279</c:v>
                </c:pt>
                <c:pt idx="19873">
                  <c:v>27.788542412218611</c:v>
                </c:pt>
                <c:pt idx="19874">
                  <c:v>27.789645206370572</c:v>
                </c:pt>
                <c:pt idx="19875">
                  <c:v>27.790700055873113</c:v>
                </c:pt>
                <c:pt idx="19876">
                  <c:v>27.79180309177034</c:v>
                </c:pt>
                <c:pt idx="19877">
                  <c:v>27.792906029518232</c:v>
                </c:pt>
                <c:pt idx="19878">
                  <c:v>27.793960680663123</c:v>
                </c:pt>
                <c:pt idx="19879">
                  <c:v>27.795063338857251</c:v>
                </c:pt>
                <c:pt idx="19880">
                  <c:v>27.796166390794447</c:v>
                </c:pt>
                <c:pt idx="19881">
                  <c:v>27.797221090524179</c:v>
                </c:pt>
                <c:pt idx="19882">
                  <c:v>27.798323181972687</c:v>
                </c:pt>
                <c:pt idx="19883">
                  <c:v>27.799425353621054</c:v>
                </c:pt>
                <c:pt idx="19884">
                  <c:v>27.800527135727293</c:v>
                </c:pt>
                <c:pt idx="19885">
                  <c:v>27.801580253710078</c:v>
                </c:pt>
                <c:pt idx="19886">
                  <c:v>27.802681678354123</c:v>
                </c:pt>
                <c:pt idx="19887">
                  <c:v>27.803783589925832</c:v>
                </c:pt>
                <c:pt idx="19888">
                  <c:v>27.804837059692062</c:v>
                </c:pt>
                <c:pt idx="19889">
                  <c:v>27.805937561274021</c:v>
                </c:pt>
                <c:pt idx="19890">
                  <c:v>27.807038672374837</c:v>
                </c:pt>
                <c:pt idx="19891">
                  <c:v>27.808092013190333</c:v>
                </c:pt>
                <c:pt idx="19892">
                  <c:v>27.809192541123672</c:v>
                </c:pt>
                <c:pt idx="19893">
                  <c:v>27.810293220291012</c:v>
                </c:pt>
                <c:pt idx="19894">
                  <c:v>27.811345171872414</c:v>
                </c:pt>
                <c:pt idx="19895">
                  <c:v>27.812445300334112</c:v>
                </c:pt>
                <c:pt idx="19896">
                  <c:v>27.813546065429865</c:v>
                </c:pt>
                <c:pt idx="19897">
                  <c:v>27.814646217569621</c:v>
                </c:pt>
                <c:pt idx="19898">
                  <c:v>27.815698249151623</c:v>
                </c:pt>
                <c:pt idx="19899">
                  <c:v>27.816797732577385</c:v>
                </c:pt>
                <c:pt idx="19900">
                  <c:v>27.817896998699741</c:v>
                </c:pt>
                <c:pt idx="19901">
                  <c:v>27.818948490369046</c:v>
                </c:pt>
                <c:pt idx="19902">
                  <c:v>27.820047867243577</c:v>
                </c:pt>
                <c:pt idx="19903">
                  <c:v>27.82114722082196</c:v>
                </c:pt>
                <c:pt idx="19904">
                  <c:v>27.822198881259641</c:v>
                </c:pt>
                <c:pt idx="19905">
                  <c:v>27.82329874888088</c:v>
                </c:pt>
                <c:pt idx="19906">
                  <c:v>27.824398345350239</c:v>
                </c:pt>
                <c:pt idx="19907">
                  <c:v>27.825496894256794</c:v>
                </c:pt>
                <c:pt idx="19908">
                  <c:v>27.826547543910692</c:v>
                </c:pt>
                <c:pt idx="19909">
                  <c:v>27.827646066465871</c:v>
                </c:pt>
                <c:pt idx="19910">
                  <c:v>27.828743779384464</c:v>
                </c:pt>
                <c:pt idx="19911">
                  <c:v>27.82979330756881</c:v>
                </c:pt>
                <c:pt idx="19912">
                  <c:v>27.830890456797029</c:v>
                </c:pt>
                <c:pt idx="19913">
                  <c:v>27.831987953557931</c:v>
                </c:pt>
                <c:pt idx="19914">
                  <c:v>27.833085881106598</c:v>
                </c:pt>
                <c:pt idx="19915">
                  <c:v>27.834135075041882</c:v>
                </c:pt>
                <c:pt idx="19916">
                  <c:v>27.835232081819889</c:v>
                </c:pt>
                <c:pt idx="19917">
                  <c:v>27.836330137306412</c:v>
                </c:pt>
                <c:pt idx="19918">
                  <c:v>27.837379904761953</c:v>
                </c:pt>
                <c:pt idx="19919">
                  <c:v>27.838477075758696</c:v>
                </c:pt>
                <c:pt idx="19920">
                  <c:v>27.839574592378607</c:v>
                </c:pt>
                <c:pt idx="19921">
                  <c:v>27.840624041292962</c:v>
                </c:pt>
                <c:pt idx="19922">
                  <c:v>27.841721133999382</c:v>
                </c:pt>
                <c:pt idx="19923">
                  <c:v>27.842818400472144</c:v>
                </c:pt>
                <c:pt idx="19924">
                  <c:v>27.843867727011158</c:v>
                </c:pt>
                <c:pt idx="19925">
                  <c:v>27.844965104236095</c:v>
                </c:pt>
                <c:pt idx="19926">
                  <c:v>27.846062097265555</c:v>
                </c:pt>
                <c:pt idx="19927">
                  <c:v>27.84711127951126</c:v>
                </c:pt>
                <c:pt idx="19928">
                  <c:v>27.848207949831792</c:v>
                </c:pt>
                <c:pt idx="19929">
                  <c:v>27.849303693653109</c:v>
                </c:pt>
                <c:pt idx="19930">
                  <c:v>27.850351883014703</c:v>
                </c:pt>
                <c:pt idx="19931">
                  <c:v>27.851447423281162</c:v>
                </c:pt>
                <c:pt idx="19932">
                  <c:v>27.852542294451723</c:v>
                </c:pt>
                <c:pt idx="19933">
                  <c:v>27.853637541415871</c:v>
                </c:pt>
                <c:pt idx="19934">
                  <c:v>27.854685415158674</c:v>
                </c:pt>
                <c:pt idx="19935">
                  <c:v>27.855780221405553</c:v>
                </c:pt>
                <c:pt idx="19936">
                  <c:v>27.856874625125556</c:v>
                </c:pt>
                <c:pt idx="19937">
                  <c:v>27.857921248082782</c:v>
                </c:pt>
                <c:pt idx="19938">
                  <c:v>27.859015802654891</c:v>
                </c:pt>
                <c:pt idx="19939">
                  <c:v>27.860110691774945</c:v>
                </c:pt>
                <c:pt idx="19940">
                  <c:v>27.861157728616543</c:v>
                </c:pt>
                <c:pt idx="19941">
                  <c:v>27.862251774110543</c:v>
                </c:pt>
                <c:pt idx="19942">
                  <c:v>27.863345675626732</c:v>
                </c:pt>
                <c:pt idx="19943">
                  <c:v>27.864439652378014</c:v>
                </c:pt>
                <c:pt idx="19944">
                  <c:v>27.865485811404849</c:v>
                </c:pt>
                <c:pt idx="19945">
                  <c:v>27.866579508220457</c:v>
                </c:pt>
                <c:pt idx="19946">
                  <c:v>27.867624852629348</c:v>
                </c:pt>
                <c:pt idx="19947">
                  <c:v>27.8687177230046</c:v>
                </c:pt>
                <c:pt idx="19948">
                  <c:v>27.869811488944844</c:v>
                </c:pt>
                <c:pt idx="19949">
                  <c:v>27.870857644318679</c:v>
                </c:pt>
                <c:pt idx="19950">
                  <c:v>27.871950732379233</c:v>
                </c:pt>
                <c:pt idx="19951">
                  <c:v>27.873043500786107</c:v>
                </c:pt>
                <c:pt idx="19952">
                  <c:v>27.874135813581447</c:v>
                </c:pt>
                <c:pt idx="19953">
                  <c:v>27.875180587027184</c:v>
                </c:pt>
                <c:pt idx="19954">
                  <c:v>27.87627347458811</c:v>
                </c:pt>
                <c:pt idx="19955">
                  <c:v>27.877366700134129</c:v>
                </c:pt>
                <c:pt idx="19956">
                  <c:v>27.878411842167083</c:v>
                </c:pt>
                <c:pt idx="19957">
                  <c:v>27.879503879991503</c:v>
                </c:pt>
                <c:pt idx="19958">
                  <c:v>27.880596564379481</c:v>
                </c:pt>
                <c:pt idx="19959">
                  <c:v>27.881642054177586</c:v>
                </c:pt>
                <c:pt idx="19960">
                  <c:v>27.882734354751996</c:v>
                </c:pt>
                <c:pt idx="19961">
                  <c:v>27.883825964843886</c:v>
                </c:pt>
                <c:pt idx="19962">
                  <c:v>27.884869687688184</c:v>
                </c:pt>
                <c:pt idx="19963">
                  <c:v>27.885960750511572</c:v>
                </c:pt>
                <c:pt idx="19964">
                  <c:v>27.887051095355346</c:v>
                </c:pt>
                <c:pt idx="19965">
                  <c:v>27.888093855270096</c:v>
                </c:pt>
                <c:pt idx="19966">
                  <c:v>27.889184420854413</c:v>
                </c:pt>
                <c:pt idx="19967">
                  <c:v>27.890274809999053</c:v>
                </c:pt>
                <c:pt idx="19968">
                  <c:v>27.891365466476532</c:v>
                </c:pt>
                <c:pt idx="19969">
                  <c:v>27.892407994060786</c:v>
                </c:pt>
                <c:pt idx="19970">
                  <c:v>27.893497325331214</c:v>
                </c:pt>
                <c:pt idx="19971">
                  <c:v>27.894586340766988</c:v>
                </c:pt>
                <c:pt idx="19972">
                  <c:v>27.895627539026272</c:v>
                </c:pt>
                <c:pt idx="19973">
                  <c:v>27.896716310807268</c:v>
                </c:pt>
                <c:pt idx="19974">
                  <c:v>27.897804974127517</c:v>
                </c:pt>
                <c:pt idx="19975">
                  <c:v>27.898846662618755</c:v>
                </c:pt>
                <c:pt idx="19976">
                  <c:v>27.899936003054886</c:v>
                </c:pt>
                <c:pt idx="19977">
                  <c:v>27.901024940200337</c:v>
                </c:pt>
                <c:pt idx="19978">
                  <c:v>27.902114564773072</c:v>
                </c:pt>
                <c:pt idx="19979">
                  <c:v>27.903156993726451</c:v>
                </c:pt>
                <c:pt idx="19980">
                  <c:v>27.904246356694912</c:v>
                </c:pt>
                <c:pt idx="19981">
                  <c:v>27.905335417195374</c:v>
                </c:pt>
                <c:pt idx="19982">
                  <c:v>27.906376759382667</c:v>
                </c:pt>
                <c:pt idx="19983">
                  <c:v>27.907465261157501</c:v>
                </c:pt>
                <c:pt idx="19984">
                  <c:v>27.908553006762318</c:v>
                </c:pt>
                <c:pt idx="19985">
                  <c:v>27.909593251589843</c:v>
                </c:pt>
                <c:pt idx="19986">
                  <c:v>27.910680661882903</c:v>
                </c:pt>
                <c:pt idx="19987">
                  <c:v>27.911767861746831</c:v>
                </c:pt>
                <c:pt idx="19988">
                  <c:v>27.912807477163266</c:v>
                </c:pt>
                <c:pt idx="19989">
                  <c:v>27.913894587661655</c:v>
                </c:pt>
                <c:pt idx="19990">
                  <c:v>27.914982368783548</c:v>
                </c:pt>
                <c:pt idx="19991">
                  <c:v>27.916069440709617</c:v>
                </c:pt>
                <c:pt idx="19992">
                  <c:v>27.917108635301005</c:v>
                </c:pt>
                <c:pt idx="19993">
                  <c:v>27.918194802114481</c:v>
                </c:pt>
                <c:pt idx="19994">
                  <c:v>27.919281197688484</c:v>
                </c:pt>
                <c:pt idx="19995">
                  <c:v>27.920320460590883</c:v>
                </c:pt>
                <c:pt idx="19996">
                  <c:v>27.921407073468291</c:v>
                </c:pt>
                <c:pt idx="19997">
                  <c:v>27.922494107967765</c:v>
                </c:pt>
                <c:pt idx="19998">
                  <c:v>27.923533323381225</c:v>
                </c:pt>
                <c:pt idx="19999">
                  <c:v>27.924619297333155</c:v>
                </c:pt>
                <c:pt idx="20000">
                  <c:v>27.92570533926401</c:v>
                </c:pt>
                <c:pt idx="20001">
                  <c:v>27.926744054582411</c:v>
                </c:pt>
                <c:pt idx="20002">
                  <c:v>27.927829388463159</c:v>
                </c:pt>
                <c:pt idx="20003">
                  <c:v>27.928914790322832</c:v>
                </c:pt>
                <c:pt idx="20004">
                  <c:v>27.929952748740622</c:v>
                </c:pt>
                <c:pt idx="20005">
                  <c:v>27.931037674365939</c:v>
                </c:pt>
                <c:pt idx="20006">
                  <c:v>27.932122371612639</c:v>
                </c:pt>
                <c:pt idx="20007">
                  <c:v>27.933206998588993</c:v>
                </c:pt>
                <c:pt idx="20008">
                  <c:v>27.934245069884337</c:v>
                </c:pt>
                <c:pt idx="20009">
                  <c:v>27.935329778970061</c:v>
                </c:pt>
                <c:pt idx="20010">
                  <c:v>27.936414493020536</c:v>
                </c:pt>
                <c:pt idx="20011">
                  <c:v>27.937451985681435</c:v>
                </c:pt>
                <c:pt idx="20012">
                  <c:v>27.938535289360257</c:v>
                </c:pt>
                <c:pt idx="20013">
                  <c:v>27.93961790370227</c:v>
                </c:pt>
                <c:pt idx="20014">
                  <c:v>27.940653856260369</c:v>
                </c:pt>
                <c:pt idx="20015">
                  <c:v>27.941737148482069</c:v>
                </c:pt>
                <c:pt idx="20016">
                  <c:v>27.94282032880589</c:v>
                </c:pt>
                <c:pt idx="20017">
                  <c:v>27.943856864382031</c:v>
                </c:pt>
                <c:pt idx="20018">
                  <c:v>27.944940266592099</c:v>
                </c:pt>
                <c:pt idx="20019">
                  <c:v>27.946023091745147</c:v>
                </c:pt>
                <c:pt idx="20020">
                  <c:v>27.947105934083879</c:v>
                </c:pt>
                <c:pt idx="20021">
                  <c:v>27.948141724448988</c:v>
                </c:pt>
                <c:pt idx="20022">
                  <c:v>27.94922470274556</c:v>
                </c:pt>
                <c:pt idx="20023">
                  <c:v>27.95030725636483</c:v>
                </c:pt>
                <c:pt idx="20024">
                  <c:v>27.95134218718016</c:v>
                </c:pt>
                <c:pt idx="20025">
                  <c:v>27.952424404341958</c:v>
                </c:pt>
                <c:pt idx="20026">
                  <c:v>27.95350645499359</c:v>
                </c:pt>
                <c:pt idx="20027">
                  <c:v>27.9545406303695</c:v>
                </c:pt>
                <c:pt idx="20028">
                  <c:v>27.955622057371826</c:v>
                </c:pt>
                <c:pt idx="20029">
                  <c:v>27.956703362928664</c:v>
                </c:pt>
                <c:pt idx="20030">
                  <c:v>27.957737245334354</c:v>
                </c:pt>
                <c:pt idx="20031">
                  <c:v>27.958818340843965</c:v>
                </c:pt>
                <c:pt idx="20032">
                  <c:v>27.959899020841974</c:v>
                </c:pt>
                <c:pt idx="20033">
                  <c:v>27.960932004976129</c:v>
                </c:pt>
                <c:pt idx="20034">
                  <c:v>27.962012249221612</c:v>
                </c:pt>
                <c:pt idx="20035">
                  <c:v>27.963092708097175</c:v>
                </c:pt>
                <c:pt idx="20036">
                  <c:v>27.964172805309598</c:v>
                </c:pt>
                <c:pt idx="20037">
                  <c:v>27.965205845699888</c:v>
                </c:pt>
                <c:pt idx="20038">
                  <c:v>27.96628630152021</c:v>
                </c:pt>
                <c:pt idx="20039">
                  <c:v>27.967366794385232</c:v>
                </c:pt>
                <c:pt idx="20040">
                  <c:v>27.968399463265904</c:v>
                </c:pt>
                <c:pt idx="20041">
                  <c:v>27.969479323315912</c:v>
                </c:pt>
                <c:pt idx="20042">
                  <c:v>27.970559334218027</c:v>
                </c:pt>
                <c:pt idx="20043">
                  <c:v>27.971591730219949</c:v>
                </c:pt>
                <c:pt idx="20044">
                  <c:v>27.97267046938158</c:v>
                </c:pt>
                <c:pt idx="20045">
                  <c:v>27.973749381163834</c:v>
                </c:pt>
                <c:pt idx="20046">
                  <c:v>27.97478210812713</c:v>
                </c:pt>
                <c:pt idx="20047">
                  <c:v>27.975862133541593</c:v>
                </c:pt>
                <c:pt idx="20048">
                  <c:v>27.976941792328169</c:v>
                </c:pt>
                <c:pt idx="20049">
                  <c:v>27.978020833957803</c:v>
                </c:pt>
                <c:pt idx="20050">
                  <c:v>27.979052906304354</c:v>
                </c:pt>
                <c:pt idx="20051">
                  <c:v>27.980131012650965</c:v>
                </c:pt>
                <c:pt idx="20052">
                  <c:v>27.981208520935848</c:v>
                </c:pt>
                <c:pt idx="20053">
                  <c:v>27.982239399118242</c:v>
                </c:pt>
                <c:pt idx="20054">
                  <c:v>27.98331697996489</c:v>
                </c:pt>
                <c:pt idx="20055">
                  <c:v>27.984395000765005</c:v>
                </c:pt>
                <c:pt idx="20056">
                  <c:v>27.985425886983986</c:v>
                </c:pt>
                <c:pt idx="20057">
                  <c:v>27.986503592713259</c:v>
                </c:pt>
                <c:pt idx="20058">
                  <c:v>27.987581460369842</c:v>
                </c:pt>
                <c:pt idx="20059">
                  <c:v>27.988611563386648</c:v>
                </c:pt>
                <c:pt idx="20060">
                  <c:v>27.989688917764187</c:v>
                </c:pt>
                <c:pt idx="20061">
                  <c:v>27.990766757159879</c:v>
                </c:pt>
                <c:pt idx="20062">
                  <c:v>27.991797252143073</c:v>
                </c:pt>
                <c:pt idx="20063">
                  <c:v>27.992874446502825</c:v>
                </c:pt>
                <c:pt idx="20064">
                  <c:v>27.993951342595508</c:v>
                </c:pt>
                <c:pt idx="20065">
                  <c:v>27.994980328891664</c:v>
                </c:pt>
                <c:pt idx="20066">
                  <c:v>27.996055599982625</c:v>
                </c:pt>
                <c:pt idx="20067">
                  <c:v>27.997130777507092</c:v>
                </c:pt>
                <c:pt idx="20068">
                  <c:v>27.998206988082011</c:v>
                </c:pt>
                <c:pt idx="20069">
                  <c:v>27.999236731278778</c:v>
                </c:pt>
                <c:pt idx="20070">
                  <c:v>28.000312153985647</c:v>
                </c:pt>
                <c:pt idx="20071">
                  <c:v>28.001340783018865</c:v>
                </c:pt>
                <c:pt idx="20072">
                  <c:v>28.002416161424865</c:v>
                </c:pt>
                <c:pt idx="20073">
                  <c:v>28.003490756163746</c:v>
                </c:pt>
                <c:pt idx="20074">
                  <c:v>28.004565264592323</c:v>
                </c:pt>
                <c:pt idx="20075">
                  <c:v>28.005593752985224</c:v>
                </c:pt>
                <c:pt idx="20076">
                  <c:v>28.006669015674298</c:v>
                </c:pt>
                <c:pt idx="20077">
                  <c:v>28.007744221459664</c:v>
                </c:pt>
                <c:pt idx="20078">
                  <c:v>28.008819837028078</c:v>
                </c:pt>
                <c:pt idx="20079">
                  <c:v>28.009847910440715</c:v>
                </c:pt>
                <c:pt idx="20080">
                  <c:v>28.010921303709463</c:v>
                </c:pt>
                <c:pt idx="20081">
                  <c:v>28.011995480263419</c:v>
                </c:pt>
                <c:pt idx="20082">
                  <c:v>28.013023534315185</c:v>
                </c:pt>
                <c:pt idx="20083">
                  <c:v>28.01409748440004</c:v>
                </c:pt>
                <c:pt idx="20084">
                  <c:v>28.015124219355222</c:v>
                </c:pt>
                <c:pt idx="20085">
                  <c:v>28.016197354838738</c:v>
                </c:pt>
                <c:pt idx="20086">
                  <c:v>28.017270491086062</c:v>
                </c:pt>
                <c:pt idx="20087">
                  <c:v>28.018343665141888</c:v>
                </c:pt>
                <c:pt idx="20088">
                  <c:v>28.019370080094685</c:v>
                </c:pt>
                <c:pt idx="20089">
                  <c:v>28.020443044867093</c:v>
                </c:pt>
                <c:pt idx="20090">
                  <c:v>28.021516089839341</c:v>
                </c:pt>
                <c:pt idx="20091">
                  <c:v>28.022542336023765</c:v>
                </c:pt>
                <c:pt idx="20092">
                  <c:v>28.023614826471341</c:v>
                </c:pt>
                <c:pt idx="20093">
                  <c:v>28.024687554845144</c:v>
                </c:pt>
                <c:pt idx="20094">
                  <c:v>28.025713434268834</c:v>
                </c:pt>
                <c:pt idx="20095">
                  <c:v>28.026785549304734</c:v>
                </c:pt>
                <c:pt idx="20096">
                  <c:v>28.027857116308322</c:v>
                </c:pt>
                <c:pt idx="20097">
                  <c:v>28.028881674808936</c:v>
                </c:pt>
                <c:pt idx="20098">
                  <c:v>28.029952327152319</c:v>
                </c:pt>
                <c:pt idx="20099">
                  <c:v>28.031023619948797</c:v>
                </c:pt>
                <c:pt idx="20100">
                  <c:v>28.032048644571606</c:v>
                </c:pt>
                <c:pt idx="20101">
                  <c:v>28.033120219977082</c:v>
                </c:pt>
                <c:pt idx="20102">
                  <c:v>28.034191820588223</c:v>
                </c:pt>
                <c:pt idx="20103">
                  <c:v>28.035262585211402</c:v>
                </c:pt>
                <c:pt idx="20104">
                  <c:v>28.036286753572124</c:v>
                </c:pt>
                <c:pt idx="20105">
                  <c:v>28.037357572043774</c:v>
                </c:pt>
                <c:pt idx="20106">
                  <c:v>28.038428392424944</c:v>
                </c:pt>
                <c:pt idx="20107">
                  <c:v>28.039452406629263</c:v>
                </c:pt>
                <c:pt idx="20108">
                  <c:v>28.040522596486849</c:v>
                </c:pt>
                <c:pt idx="20109">
                  <c:v>28.041592894041379</c:v>
                </c:pt>
                <c:pt idx="20110">
                  <c:v>28.042617004684775</c:v>
                </c:pt>
                <c:pt idx="20111">
                  <c:v>28.0436871513872</c:v>
                </c:pt>
                <c:pt idx="20112">
                  <c:v>28.044756812689581</c:v>
                </c:pt>
                <c:pt idx="20113">
                  <c:v>28.045780166797659</c:v>
                </c:pt>
                <c:pt idx="20114">
                  <c:v>28.04685014966325</c:v>
                </c:pt>
                <c:pt idx="20115">
                  <c:v>28.047919747569559</c:v>
                </c:pt>
                <c:pt idx="20116">
                  <c:v>28.048941843220771</c:v>
                </c:pt>
                <c:pt idx="20117">
                  <c:v>28.050009982635522</c:v>
                </c:pt>
                <c:pt idx="20118">
                  <c:v>28.051078535652351</c:v>
                </c:pt>
                <c:pt idx="20119">
                  <c:v>28.052100523905509</c:v>
                </c:pt>
                <c:pt idx="20120">
                  <c:v>28.05316861787367</c:v>
                </c:pt>
                <c:pt idx="20121">
                  <c:v>28.054236700002811</c:v>
                </c:pt>
                <c:pt idx="20122">
                  <c:v>28.05525832880123</c:v>
                </c:pt>
                <c:pt idx="20123">
                  <c:v>28.056325840365723</c:v>
                </c:pt>
                <c:pt idx="20124">
                  <c:v>28.057393246906599</c:v>
                </c:pt>
                <c:pt idx="20125">
                  <c:v>28.058414638260327</c:v>
                </c:pt>
                <c:pt idx="20126">
                  <c:v>28.059482714660906</c:v>
                </c:pt>
                <c:pt idx="20127">
                  <c:v>28.060550468352567</c:v>
                </c:pt>
                <c:pt idx="20128">
                  <c:v>28.06161730700212</c:v>
                </c:pt>
                <c:pt idx="20129">
                  <c:v>28.06263735843719</c:v>
                </c:pt>
                <c:pt idx="20130">
                  <c:v>28.063704501464276</c:v>
                </c:pt>
                <c:pt idx="20131">
                  <c:v>28.064772430067986</c:v>
                </c:pt>
                <c:pt idx="20132">
                  <c:v>28.065793110548839</c:v>
                </c:pt>
                <c:pt idx="20133">
                  <c:v>28.066859130778013</c:v>
                </c:pt>
                <c:pt idx="20134">
                  <c:v>28.067925518780797</c:v>
                </c:pt>
                <c:pt idx="20135">
                  <c:v>28.068946052045938</c:v>
                </c:pt>
                <c:pt idx="20136">
                  <c:v>28.070012685231116</c:v>
                </c:pt>
                <c:pt idx="20137">
                  <c:v>28.071078983486444</c:v>
                </c:pt>
                <c:pt idx="20138">
                  <c:v>28.072145407006296</c:v>
                </c:pt>
                <c:pt idx="20139">
                  <c:v>28.073165275426302</c:v>
                </c:pt>
                <c:pt idx="20140">
                  <c:v>28.074231254791748</c:v>
                </c:pt>
                <c:pt idx="20141">
                  <c:v>28.075251149148023</c:v>
                </c:pt>
                <c:pt idx="20142">
                  <c:v>28.076317223989481</c:v>
                </c:pt>
                <c:pt idx="20143">
                  <c:v>28.077382354764129</c:v>
                </c:pt>
                <c:pt idx="20144">
                  <c:v>28.078447499669227</c:v>
                </c:pt>
                <c:pt idx="20145">
                  <c:v>28.079466447534429</c:v>
                </c:pt>
                <c:pt idx="20146">
                  <c:v>28.080531438150288</c:v>
                </c:pt>
                <c:pt idx="20147">
                  <c:v>28.081596618190563</c:v>
                </c:pt>
                <c:pt idx="20148">
                  <c:v>28.082615090070487</c:v>
                </c:pt>
                <c:pt idx="20149">
                  <c:v>28.083679439469449</c:v>
                </c:pt>
                <c:pt idx="20150">
                  <c:v>28.084743211047591</c:v>
                </c:pt>
                <c:pt idx="20151">
                  <c:v>28.085806529687524</c:v>
                </c:pt>
                <c:pt idx="20152">
                  <c:v>28.086823921376755</c:v>
                </c:pt>
                <c:pt idx="20153">
                  <c:v>28.087886995980003</c:v>
                </c:pt>
                <c:pt idx="20154">
                  <c:v>28.088949758185745</c:v>
                </c:pt>
                <c:pt idx="20155">
                  <c:v>28.089966779095949</c:v>
                </c:pt>
                <c:pt idx="20156">
                  <c:v>28.091030533106508</c:v>
                </c:pt>
                <c:pt idx="20157">
                  <c:v>28.092094445607234</c:v>
                </c:pt>
                <c:pt idx="20158">
                  <c:v>28.093112077663552</c:v>
                </c:pt>
                <c:pt idx="20159">
                  <c:v>28.094175633847804</c:v>
                </c:pt>
                <c:pt idx="20160">
                  <c:v>28.0952385144438</c:v>
                </c:pt>
                <c:pt idx="20161">
                  <c:v>28.096255082017294</c:v>
                </c:pt>
                <c:pt idx="20162">
                  <c:v>28.097317908764815</c:v>
                </c:pt>
                <c:pt idx="20163">
                  <c:v>28.098380731311394</c:v>
                </c:pt>
                <c:pt idx="20164">
                  <c:v>28.09944345952767</c:v>
                </c:pt>
                <c:pt idx="20165">
                  <c:v>28.100459892670944</c:v>
                </c:pt>
                <c:pt idx="20166">
                  <c:v>28.101522275645959</c:v>
                </c:pt>
                <c:pt idx="20167">
                  <c:v>28.10258453946691</c:v>
                </c:pt>
                <c:pt idx="20168">
                  <c:v>28.103600483839418</c:v>
                </c:pt>
                <c:pt idx="20169">
                  <c:v>28.104661946425683</c:v>
                </c:pt>
                <c:pt idx="20170">
                  <c:v>28.105722911772865</c:v>
                </c:pt>
                <c:pt idx="20171">
                  <c:v>28.106737830749605</c:v>
                </c:pt>
                <c:pt idx="20172">
                  <c:v>28.107798880497587</c:v>
                </c:pt>
                <c:pt idx="20173">
                  <c:v>28.108860106303343</c:v>
                </c:pt>
                <c:pt idx="20174">
                  <c:v>28.109921351968097</c:v>
                </c:pt>
                <c:pt idx="20175">
                  <c:v>28.110936408297455</c:v>
                </c:pt>
                <c:pt idx="20176">
                  <c:v>28.111997231576343</c:v>
                </c:pt>
                <c:pt idx="20177">
                  <c:v>28.113058008644828</c:v>
                </c:pt>
                <c:pt idx="20178">
                  <c:v>28.114072629537159</c:v>
                </c:pt>
                <c:pt idx="20179">
                  <c:v>28.115132502256856</c:v>
                </c:pt>
                <c:pt idx="20180">
                  <c:v>28.11619332018908</c:v>
                </c:pt>
                <c:pt idx="20181">
                  <c:v>28.117207945465005</c:v>
                </c:pt>
                <c:pt idx="20182">
                  <c:v>28.118267820476131</c:v>
                </c:pt>
                <c:pt idx="20183">
                  <c:v>28.11932793837823</c:v>
                </c:pt>
                <c:pt idx="20184">
                  <c:v>28.120341963832335</c:v>
                </c:pt>
                <c:pt idx="20185">
                  <c:v>28.121401174712314</c:v>
                </c:pt>
                <c:pt idx="20186">
                  <c:v>28.122459843670455</c:v>
                </c:pt>
                <c:pt idx="20187">
                  <c:v>28.123473408116556</c:v>
                </c:pt>
                <c:pt idx="20188">
                  <c:v>28.124532915735987</c:v>
                </c:pt>
                <c:pt idx="20189">
                  <c:v>28.125591582402706</c:v>
                </c:pt>
                <c:pt idx="20190">
                  <c:v>28.126650084086869</c:v>
                </c:pt>
                <c:pt idx="20191">
                  <c:v>28.127662820764247</c:v>
                </c:pt>
                <c:pt idx="20192">
                  <c:v>28.12872161231358</c:v>
                </c:pt>
                <c:pt idx="20193">
                  <c:v>28.129780171283361</c:v>
                </c:pt>
                <c:pt idx="20194">
                  <c:v>28.130792387774207</c:v>
                </c:pt>
                <c:pt idx="20195">
                  <c:v>28.13185025397004</c:v>
                </c:pt>
                <c:pt idx="20196">
                  <c:v>28.132907854742548</c:v>
                </c:pt>
                <c:pt idx="20197">
                  <c:v>28.13391958319324</c:v>
                </c:pt>
                <c:pt idx="20198">
                  <c:v>28.134977642632517</c:v>
                </c:pt>
                <c:pt idx="20199">
                  <c:v>28.136035407623773</c:v>
                </c:pt>
                <c:pt idx="20200">
                  <c:v>28.137046673970559</c:v>
                </c:pt>
                <c:pt idx="20201">
                  <c:v>28.138103838990556</c:v>
                </c:pt>
                <c:pt idx="20202">
                  <c:v>28.139161474516335</c:v>
                </c:pt>
                <c:pt idx="20203">
                  <c:v>28.140173842971794</c:v>
                </c:pt>
                <c:pt idx="20204">
                  <c:v>28.14123170916762</c:v>
                </c:pt>
                <c:pt idx="20205">
                  <c:v>28.14228860341764</c:v>
                </c:pt>
                <c:pt idx="20206">
                  <c:v>28.143345288002347</c:v>
                </c:pt>
                <c:pt idx="20207">
                  <c:v>28.144356511609086</c:v>
                </c:pt>
                <c:pt idx="20208">
                  <c:v>28.145413754155605</c:v>
                </c:pt>
                <c:pt idx="20209">
                  <c:v>28.146470386037542</c:v>
                </c:pt>
                <c:pt idx="20210">
                  <c:v>28.147480762149389</c:v>
                </c:pt>
                <c:pt idx="20211">
                  <c:v>28.148536624876577</c:v>
                </c:pt>
                <c:pt idx="20212">
                  <c:v>28.149592586516913</c:v>
                </c:pt>
                <c:pt idx="20213">
                  <c:v>28.150602554223884</c:v>
                </c:pt>
                <c:pt idx="20214">
                  <c:v>28.151658213014315</c:v>
                </c:pt>
                <c:pt idx="20215">
                  <c:v>28.152713345922862</c:v>
                </c:pt>
                <c:pt idx="20216">
                  <c:v>28.15372233754951</c:v>
                </c:pt>
                <c:pt idx="20217">
                  <c:v>28.154777454799994</c:v>
                </c:pt>
                <c:pt idx="20218">
                  <c:v>28.155832538824825</c:v>
                </c:pt>
                <c:pt idx="20219">
                  <c:v>28.156841920591365</c:v>
                </c:pt>
                <c:pt idx="20220">
                  <c:v>28.157897290662326</c:v>
                </c:pt>
                <c:pt idx="20221">
                  <c:v>28.158952324657726</c:v>
                </c:pt>
                <c:pt idx="20222">
                  <c:v>28.15996079682845</c:v>
                </c:pt>
                <c:pt idx="20223">
                  <c:v>28.161015256440166</c:v>
                </c:pt>
                <c:pt idx="20224">
                  <c:v>28.162070437086719</c:v>
                </c:pt>
                <c:pt idx="20225">
                  <c:v>28.163125302662436</c:v>
                </c:pt>
                <c:pt idx="20226">
                  <c:v>28.164133573918413</c:v>
                </c:pt>
                <c:pt idx="20227">
                  <c:v>28.165187444252179</c:v>
                </c:pt>
                <c:pt idx="20228">
                  <c:v>28.166241292053609</c:v>
                </c:pt>
                <c:pt idx="20229">
                  <c:v>28.16724910887698</c:v>
                </c:pt>
                <c:pt idx="20230">
                  <c:v>28.168302830650067</c:v>
                </c:pt>
                <c:pt idx="20231">
                  <c:v>28.169356391259647</c:v>
                </c:pt>
                <c:pt idx="20232">
                  <c:v>28.170409644436472</c:v>
                </c:pt>
                <c:pt idx="20233">
                  <c:v>28.171417160253032</c:v>
                </c:pt>
                <c:pt idx="20234">
                  <c:v>28.172469976149717</c:v>
                </c:pt>
                <c:pt idx="20235">
                  <c:v>28.173523109408663</c:v>
                </c:pt>
                <c:pt idx="20236">
                  <c:v>28.174575975334779</c:v>
                </c:pt>
                <c:pt idx="20237">
                  <c:v>28.175582804022934</c:v>
                </c:pt>
                <c:pt idx="20238">
                  <c:v>28.176635479378923</c:v>
                </c:pt>
                <c:pt idx="20239">
                  <c:v>28.177687314927919</c:v>
                </c:pt>
                <c:pt idx="20240">
                  <c:v>28.178739746629127</c:v>
                </c:pt>
                <c:pt idx="20241">
                  <c:v>28.179746156318735</c:v>
                </c:pt>
                <c:pt idx="20242">
                  <c:v>28.180797449945878</c:v>
                </c:pt>
                <c:pt idx="20243">
                  <c:v>28.181849531059175</c:v>
                </c:pt>
                <c:pt idx="20244">
                  <c:v>28.182855565220862</c:v>
                </c:pt>
                <c:pt idx="20245">
                  <c:v>28.183906027060988</c:v>
                </c:pt>
                <c:pt idx="20246">
                  <c:v>28.184956355234693</c:v>
                </c:pt>
                <c:pt idx="20247">
                  <c:v>28.185962184463349</c:v>
                </c:pt>
                <c:pt idx="20248">
                  <c:v>28.187014340047934</c:v>
                </c:pt>
                <c:pt idx="20249">
                  <c:v>28.188066002212491</c:v>
                </c:pt>
                <c:pt idx="20250">
                  <c:v>28.189117006356369</c:v>
                </c:pt>
                <c:pt idx="20251">
                  <c:v>28.190121718133774</c:v>
                </c:pt>
                <c:pt idx="20252">
                  <c:v>28.191171677388176</c:v>
                </c:pt>
                <c:pt idx="20253">
                  <c:v>28.192221458293378</c:v>
                </c:pt>
                <c:pt idx="20254">
                  <c:v>28.193225758743523</c:v>
                </c:pt>
                <c:pt idx="20255">
                  <c:v>28.194274846110972</c:v>
                </c:pt>
                <c:pt idx="20256">
                  <c:v>28.195323504982088</c:v>
                </c:pt>
                <c:pt idx="20257">
                  <c:v>28.196327366342199</c:v>
                </c:pt>
                <c:pt idx="20258">
                  <c:v>28.197376845543211</c:v>
                </c:pt>
                <c:pt idx="20259">
                  <c:v>28.198426574509462</c:v>
                </c:pt>
                <c:pt idx="20260">
                  <c:v>28.19943066820008</c:v>
                </c:pt>
                <c:pt idx="20261">
                  <c:v>28.200480019463232</c:v>
                </c:pt>
                <c:pt idx="20262">
                  <c:v>28.201529423047237</c:v>
                </c:pt>
                <c:pt idx="20263">
                  <c:v>28.202532741206959</c:v>
                </c:pt>
                <c:pt idx="20264">
                  <c:v>28.203581219055547</c:v>
                </c:pt>
                <c:pt idx="20265">
                  <c:v>28.204628892996119</c:v>
                </c:pt>
                <c:pt idx="20266">
                  <c:v>28.205676369492288</c:v>
                </c:pt>
                <c:pt idx="20267">
                  <c:v>28.206679101346275</c:v>
                </c:pt>
                <c:pt idx="20268">
                  <c:v>28.207727965299853</c:v>
                </c:pt>
                <c:pt idx="20269">
                  <c:v>28.20877626021641</c:v>
                </c:pt>
                <c:pt idx="20270">
                  <c:v>28.209778367773499</c:v>
                </c:pt>
                <c:pt idx="20271">
                  <c:v>28.210825627348179</c:v>
                </c:pt>
                <c:pt idx="20272">
                  <c:v>28.211872165506097</c:v>
                </c:pt>
                <c:pt idx="20273">
                  <c:v>28.212873112871904</c:v>
                </c:pt>
                <c:pt idx="20274">
                  <c:v>28.213920341130443</c:v>
                </c:pt>
                <c:pt idx="20275">
                  <c:v>28.214968070829002</c:v>
                </c:pt>
                <c:pt idx="20276">
                  <c:v>28.215969449248242</c:v>
                </c:pt>
                <c:pt idx="20277">
                  <c:v>28.217015189226704</c:v>
                </c:pt>
                <c:pt idx="20278">
                  <c:v>28.218060630938108</c:v>
                </c:pt>
                <c:pt idx="20279">
                  <c:v>28.219060827978684</c:v>
                </c:pt>
                <c:pt idx="20280">
                  <c:v>28.220106690548349</c:v>
                </c:pt>
                <c:pt idx="20281">
                  <c:v>28.221151919921095</c:v>
                </c:pt>
                <c:pt idx="20282">
                  <c:v>28.222196788012621</c:v>
                </c:pt>
                <c:pt idx="20283">
                  <c:v>28.223196487515242</c:v>
                </c:pt>
                <c:pt idx="20284">
                  <c:v>28.224241559925428</c:v>
                </c:pt>
                <c:pt idx="20285">
                  <c:v>28.225286831689523</c:v>
                </c:pt>
                <c:pt idx="20286">
                  <c:v>28.226286647357398</c:v>
                </c:pt>
                <c:pt idx="20287">
                  <c:v>28.227331704491419</c:v>
                </c:pt>
                <c:pt idx="20288">
                  <c:v>28.228376502312599</c:v>
                </c:pt>
                <c:pt idx="20289">
                  <c:v>28.229375453316496</c:v>
                </c:pt>
                <c:pt idx="20290">
                  <c:v>28.230418998492389</c:v>
                </c:pt>
                <c:pt idx="20291">
                  <c:v>28.231462583004404</c:v>
                </c:pt>
                <c:pt idx="20292">
                  <c:v>28.232461083593982</c:v>
                </c:pt>
                <c:pt idx="20293">
                  <c:v>28.233504509997719</c:v>
                </c:pt>
                <c:pt idx="20294">
                  <c:v>28.23454712485535</c:v>
                </c:pt>
                <c:pt idx="20295">
                  <c:v>28.23554515932274</c:v>
                </c:pt>
                <c:pt idx="20296">
                  <c:v>28.236589274681378</c:v>
                </c:pt>
                <c:pt idx="20297">
                  <c:v>28.237632452465576</c:v>
                </c:pt>
                <c:pt idx="20298">
                  <c:v>28.238675043263253</c:v>
                </c:pt>
                <c:pt idx="20299">
                  <c:v>28.239672059640863</c:v>
                </c:pt>
                <c:pt idx="20300">
                  <c:v>28.240714251730711</c:v>
                </c:pt>
                <c:pt idx="20301">
                  <c:v>28.241756350254068</c:v>
                </c:pt>
                <c:pt idx="20302">
                  <c:v>28.242753315124446</c:v>
                </c:pt>
                <c:pt idx="20303">
                  <c:v>28.243795234916707</c:v>
                </c:pt>
                <c:pt idx="20304">
                  <c:v>28.24483707145389</c:v>
                </c:pt>
                <c:pt idx="20305">
                  <c:v>28.245833599426035</c:v>
                </c:pt>
                <c:pt idx="20306">
                  <c:v>28.246875472626002</c:v>
                </c:pt>
                <c:pt idx="20307">
                  <c:v>28.247917742242372</c:v>
                </c:pt>
                <c:pt idx="20308">
                  <c:v>28.248914404644747</c:v>
                </c:pt>
                <c:pt idx="20309">
                  <c:v>28.249956218649583</c:v>
                </c:pt>
                <c:pt idx="20310">
                  <c:v>28.250997612178065</c:v>
                </c:pt>
                <c:pt idx="20311">
                  <c:v>28.251993508182032</c:v>
                </c:pt>
                <c:pt idx="20312">
                  <c:v>28.253035308438324</c:v>
                </c:pt>
                <c:pt idx="20313">
                  <c:v>28.254077183165908</c:v>
                </c:pt>
                <c:pt idx="20314">
                  <c:v>28.255072813962421</c:v>
                </c:pt>
                <c:pt idx="20315">
                  <c:v>28.256113073235873</c:v>
                </c:pt>
                <c:pt idx="20316">
                  <c:v>28.257153443261508</c:v>
                </c:pt>
                <c:pt idx="20317">
                  <c:v>28.258193649068396</c:v>
                </c:pt>
                <c:pt idx="20318">
                  <c:v>28.259188339583936</c:v>
                </c:pt>
                <c:pt idx="20319">
                  <c:v>28.260228727559053</c:v>
                </c:pt>
                <c:pt idx="20320">
                  <c:v>28.261268772966243</c:v>
                </c:pt>
                <c:pt idx="20321">
                  <c:v>28.262262651055632</c:v>
                </c:pt>
                <c:pt idx="20322">
                  <c:v>28.263301944111845</c:v>
                </c:pt>
                <c:pt idx="20323">
                  <c:v>28.264341678649139</c:v>
                </c:pt>
                <c:pt idx="20324">
                  <c:v>28.265336704144339</c:v>
                </c:pt>
                <c:pt idx="20325">
                  <c:v>28.266376325256129</c:v>
                </c:pt>
                <c:pt idx="20326">
                  <c:v>28.267414940050749</c:v>
                </c:pt>
                <c:pt idx="20327">
                  <c:v>28.268408642796373</c:v>
                </c:pt>
                <c:pt idx="20328">
                  <c:v>28.269447490934365</c:v>
                </c:pt>
                <c:pt idx="20329">
                  <c:v>28.270486100000426</c:v>
                </c:pt>
                <c:pt idx="20330">
                  <c:v>28.271478813514932</c:v>
                </c:pt>
                <c:pt idx="20331">
                  <c:v>28.272516435740929</c:v>
                </c:pt>
                <c:pt idx="20332">
                  <c:v>28.273554680852428</c:v>
                </c:pt>
                <c:pt idx="20333">
                  <c:v>28.274593260129972</c:v>
                </c:pt>
                <c:pt idx="20334">
                  <c:v>28.275586353921284</c:v>
                </c:pt>
                <c:pt idx="20335">
                  <c:v>28.276624506993908</c:v>
                </c:pt>
                <c:pt idx="20336">
                  <c:v>28.2776624305422</c:v>
                </c:pt>
                <c:pt idx="20337">
                  <c:v>28.27865443829802</c:v>
                </c:pt>
                <c:pt idx="20338">
                  <c:v>28.279691861552006</c:v>
                </c:pt>
                <c:pt idx="20339">
                  <c:v>28.280729208807088</c:v>
                </c:pt>
                <c:pt idx="20340">
                  <c:v>28.281721018205268</c:v>
                </c:pt>
                <c:pt idx="20341">
                  <c:v>28.282758234085353</c:v>
                </c:pt>
                <c:pt idx="20342">
                  <c:v>28.283795328138055</c:v>
                </c:pt>
                <c:pt idx="20343">
                  <c:v>28.284787373519727</c:v>
                </c:pt>
                <c:pt idx="20344">
                  <c:v>28.285824603530266</c:v>
                </c:pt>
                <c:pt idx="20345">
                  <c:v>28.286861322171287</c:v>
                </c:pt>
                <c:pt idx="20346">
                  <c:v>28.287898143544492</c:v>
                </c:pt>
                <c:pt idx="20347">
                  <c:v>28.288890246643493</c:v>
                </c:pt>
                <c:pt idx="20348">
                  <c:v>28.289926695278343</c:v>
                </c:pt>
                <c:pt idx="20349">
                  <c:v>28.290962695939754</c:v>
                </c:pt>
                <c:pt idx="20350">
                  <c:v>28.291953999032792</c:v>
                </c:pt>
                <c:pt idx="20351">
                  <c:v>28.292989667819583</c:v>
                </c:pt>
                <c:pt idx="20352">
                  <c:v>28.294025129996275</c:v>
                </c:pt>
                <c:pt idx="20353">
                  <c:v>28.295015145043195</c:v>
                </c:pt>
                <c:pt idx="20354">
                  <c:v>28.296050151608355</c:v>
                </c:pt>
                <c:pt idx="20355">
                  <c:v>28.297085837198921</c:v>
                </c:pt>
                <c:pt idx="20356">
                  <c:v>28.298121261567118</c:v>
                </c:pt>
                <c:pt idx="20357">
                  <c:v>28.299111534150189</c:v>
                </c:pt>
                <c:pt idx="20358">
                  <c:v>28.300146373441383</c:v>
                </c:pt>
                <c:pt idx="20359">
                  <c:v>28.301181053096688</c:v>
                </c:pt>
                <c:pt idx="20360">
                  <c:v>28.302170602752003</c:v>
                </c:pt>
                <c:pt idx="20361">
                  <c:v>28.303205056320106</c:v>
                </c:pt>
                <c:pt idx="20362">
                  <c:v>28.304239567555719</c:v>
                </c:pt>
                <c:pt idx="20363">
                  <c:v>28.305273755700508</c:v>
                </c:pt>
                <c:pt idx="20364">
                  <c:v>28.306263244350809</c:v>
                </c:pt>
                <c:pt idx="20365">
                  <c:v>28.307297617719058</c:v>
                </c:pt>
                <c:pt idx="20366">
                  <c:v>28.308331500722517</c:v>
                </c:pt>
                <c:pt idx="20367">
                  <c:v>28.309320435944031</c:v>
                </c:pt>
                <c:pt idx="20368">
                  <c:v>28.31035424676762</c:v>
                </c:pt>
                <c:pt idx="20369">
                  <c:v>28.311387795986938</c:v>
                </c:pt>
                <c:pt idx="20370">
                  <c:v>28.312376285543031</c:v>
                </c:pt>
                <c:pt idx="20371">
                  <c:v>28.313409290167172</c:v>
                </c:pt>
                <c:pt idx="20372">
                  <c:v>28.314441791441777</c:v>
                </c:pt>
                <c:pt idx="20373">
                  <c:v>28.315474695625149</c:v>
                </c:pt>
                <c:pt idx="20374">
                  <c:v>28.316462816594019</c:v>
                </c:pt>
                <c:pt idx="20375">
                  <c:v>28.317495549684384</c:v>
                </c:pt>
                <c:pt idx="20376">
                  <c:v>28.318527817233711</c:v>
                </c:pt>
                <c:pt idx="20377">
                  <c:v>28.319515146233218</c:v>
                </c:pt>
                <c:pt idx="20378">
                  <c:v>28.320547755968565</c:v>
                </c:pt>
                <c:pt idx="20379">
                  <c:v>28.321580102953938</c:v>
                </c:pt>
                <c:pt idx="20380">
                  <c:v>28.322567302637413</c:v>
                </c:pt>
                <c:pt idx="20381">
                  <c:v>28.323599310491989</c:v>
                </c:pt>
                <c:pt idx="20382">
                  <c:v>28.324630841730308</c:v>
                </c:pt>
                <c:pt idx="20383">
                  <c:v>28.325616598115353</c:v>
                </c:pt>
                <c:pt idx="20384">
                  <c:v>28.326647087519433</c:v>
                </c:pt>
                <c:pt idx="20385">
                  <c:v>28.327677910325743</c:v>
                </c:pt>
                <c:pt idx="20386">
                  <c:v>28.328663784702538</c:v>
                </c:pt>
                <c:pt idx="20387">
                  <c:v>28.329694219876234</c:v>
                </c:pt>
                <c:pt idx="20388">
                  <c:v>28.33072473219455</c:v>
                </c:pt>
                <c:pt idx="20389">
                  <c:v>28.331755264371878</c:v>
                </c:pt>
                <c:pt idx="20390">
                  <c:v>28.332740425318701</c:v>
                </c:pt>
                <c:pt idx="20391">
                  <c:v>28.333770202853621</c:v>
                </c:pt>
                <c:pt idx="20392">
                  <c:v>28.334799715729048</c:v>
                </c:pt>
                <c:pt idx="20393">
                  <c:v>28.335783947719175</c:v>
                </c:pt>
                <c:pt idx="20394">
                  <c:v>28.33681295991839</c:v>
                </c:pt>
                <c:pt idx="20395">
                  <c:v>28.337842512893733</c:v>
                </c:pt>
                <c:pt idx="20396">
                  <c:v>28.338827823613361</c:v>
                </c:pt>
                <c:pt idx="20397">
                  <c:v>28.33985756715883</c:v>
                </c:pt>
                <c:pt idx="20398">
                  <c:v>28.340886623658911</c:v>
                </c:pt>
                <c:pt idx="20399">
                  <c:v>28.341871108801612</c:v>
                </c:pt>
                <c:pt idx="20400">
                  <c:v>28.34289979447286</c:v>
                </c:pt>
                <c:pt idx="20401">
                  <c:v>28.343927919890866</c:v>
                </c:pt>
                <c:pt idx="20402">
                  <c:v>28.344956001771813</c:v>
                </c:pt>
                <c:pt idx="20403">
                  <c:v>28.345939320878436</c:v>
                </c:pt>
                <c:pt idx="20404">
                  <c:v>28.346967365332784</c:v>
                </c:pt>
                <c:pt idx="20405">
                  <c:v>28.347995338752984</c:v>
                </c:pt>
                <c:pt idx="20406">
                  <c:v>28.348978935852539</c:v>
                </c:pt>
                <c:pt idx="20407">
                  <c:v>28.35000680615865</c:v>
                </c:pt>
                <c:pt idx="20408">
                  <c:v>28.351034372851039</c:v>
                </c:pt>
                <c:pt idx="20409">
                  <c:v>28.352017774515343</c:v>
                </c:pt>
                <c:pt idx="20410">
                  <c:v>28.353046338359206</c:v>
                </c:pt>
                <c:pt idx="20411">
                  <c:v>28.354073990980005</c:v>
                </c:pt>
                <c:pt idx="20412">
                  <c:v>28.355056002679618</c:v>
                </c:pt>
                <c:pt idx="20413">
                  <c:v>28.356082493548296</c:v>
                </c:pt>
                <c:pt idx="20414">
                  <c:v>28.357108831273457</c:v>
                </c:pt>
                <c:pt idx="20415">
                  <c:v>28.358135518058916</c:v>
                </c:pt>
                <c:pt idx="20416">
                  <c:v>28.359117577247467</c:v>
                </c:pt>
                <c:pt idx="20417">
                  <c:v>28.360143871053655</c:v>
                </c:pt>
                <c:pt idx="20418">
                  <c:v>28.361169845969968</c:v>
                </c:pt>
                <c:pt idx="20419">
                  <c:v>28.362150708437277</c:v>
                </c:pt>
                <c:pt idx="20420">
                  <c:v>28.363176099422297</c:v>
                </c:pt>
                <c:pt idx="20421">
                  <c:v>28.364201415554128</c:v>
                </c:pt>
                <c:pt idx="20422">
                  <c:v>28.365182541767687</c:v>
                </c:pt>
                <c:pt idx="20423">
                  <c:v>28.366207931607001</c:v>
                </c:pt>
                <c:pt idx="20424">
                  <c:v>28.367232764630206</c:v>
                </c:pt>
                <c:pt idx="20425">
                  <c:v>28.368212976499059</c:v>
                </c:pt>
                <c:pt idx="20426">
                  <c:v>28.369237349709792</c:v>
                </c:pt>
                <c:pt idx="20427">
                  <c:v>28.370262215194838</c:v>
                </c:pt>
                <c:pt idx="20428">
                  <c:v>28.371242317108536</c:v>
                </c:pt>
                <c:pt idx="20429">
                  <c:v>28.372266444373054</c:v>
                </c:pt>
                <c:pt idx="20430">
                  <c:v>28.373290455156837</c:v>
                </c:pt>
                <c:pt idx="20431">
                  <c:v>28.374269139343081</c:v>
                </c:pt>
                <c:pt idx="20432">
                  <c:v>28.375292083468857</c:v>
                </c:pt>
                <c:pt idx="20433">
                  <c:v>28.376315122688744</c:v>
                </c:pt>
                <c:pt idx="20434">
                  <c:v>28.377293350250579</c:v>
                </c:pt>
                <c:pt idx="20435">
                  <c:v>28.378316004511184</c:v>
                </c:pt>
                <c:pt idx="20436">
                  <c:v>28.379338779835372</c:v>
                </c:pt>
                <c:pt idx="20437">
                  <c:v>28.380316507302155</c:v>
                </c:pt>
                <c:pt idx="20438">
                  <c:v>28.381337819933833</c:v>
                </c:pt>
                <c:pt idx="20439">
                  <c:v>28.382359207036806</c:v>
                </c:pt>
                <c:pt idx="20440">
                  <c:v>28.383336594775034</c:v>
                </c:pt>
                <c:pt idx="20441">
                  <c:v>28.38435786005061</c:v>
                </c:pt>
                <c:pt idx="20442">
                  <c:v>28.385380067483474</c:v>
                </c:pt>
                <c:pt idx="20443">
                  <c:v>28.386358064541309</c:v>
                </c:pt>
                <c:pt idx="20444">
                  <c:v>28.387379157960066</c:v>
                </c:pt>
                <c:pt idx="20445">
                  <c:v>28.388400667654231</c:v>
                </c:pt>
                <c:pt idx="20446">
                  <c:v>28.389378185804389</c:v>
                </c:pt>
                <c:pt idx="20447">
                  <c:v>28.390400163712918</c:v>
                </c:pt>
                <c:pt idx="20448">
                  <c:v>28.391421925845666</c:v>
                </c:pt>
                <c:pt idx="20449">
                  <c:v>28.392399091481785</c:v>
                </c:pt>
                <c:pt idx="20450">
                  <c:v>28.393420356757364</c:v>
                </c:pt>
                <c:pt idx="20451">
                  <c:v>28.394441109135798</c:v>
                </c:pt>
                <c:pt idx="20452">
                  <c:v>28.395416712385842</c:v>
                </c:pt>
                <c:pt idx="20453">
                  <c:v>28.396437082478332</c:v>
                </c:pt>
                <c:pt idx="20454">
                  <c:v>28.397457794756846</c:v>
                </c:pt>
                <c:pt idx="20455">
                  <c:v>28.398433552893891</c:v>
                </c:pt>
                <c:pt idx="20456">
                  <c:v>28.399453762968584</c:v>
                </c:pt>
                <c:pt idx="20457">
                  <c:v>28.400473925687173</c:v>
                </c:pt>
                <c:pt idx="20458">
                  <c:v>28.401449555969382</c:v>
                </c:pt>
                <c:pt idx="20459">
                  <c:v>28.402469513223593</c:v>
                </c:pt>
                <c:pt idx="20460">
                  <c:v>28.403489603380411</c:v>
                </c:pt>
                <c:pt idx="20461">
                  <c:v>28.404509000381385</c:v>
                </c:pt>
                <c:pt idx="20462">
                  <c:v>28.4055286093391</c:v>
                </c:pt>
                <c:pt idx="20463">
                  <c:v>28.406504371494439</c:v>
                </c:pt>
                <c:pt idx="20464">
                  <c:v>28.407523596638587</c:v>
                </c:pt>
                <c:pt idx="20465">
                  <c:v>28.408543204832494</c:v>
                </c:pt>
                <c:pt idx="20466">
                  <c:v>28.409518221046206</c:v>
                </c:pt>
                <c:pt idx="20467">
                  <c:v>28.410536886319012</c:v>
                </c:pt>
                <c:pt idx="20468">
                  <c:v>28.411555723830553</c:v>
                </c:pt>
                <c:pt idx="20469">
                  <c:v>28.412530104057787</c:v>
                </c:pt>
                <c:pt idx="20470">
                  <c:v>28.413549225324036</c:v>
                </c:pt>
                <c:pt idx="20471">
                  <c:v>28.414568394710187</c:v>
                </c:pt>
                <c:pt idx="20472">
                  <c:v>28.415586870940501</c:v>
                </c:pt>
                <c:pt idx="20473">
                  <c:v>28.416560900480189</c:v>
                </c:pt>
                <c:pt idx="20474">
                  <c:v>28.417579440488478</c:v>
                </c:pt>
                <c:pt idx="20475">
                  <c:v>28.41859727473808</c:v>
                </c:pt>
                <c:pt idx="20476">
                  <c:v>28.419614643828542</c:v>
                </c:pt>
                <c:pt idx="20477">
                  <c:v>28.420588141857426</c:v>
                </c:pt>
                <c:pt idx="20478">
                  <c:v>28.421605784391193</c:v>
                </c:pt>
                <c:pt idx="20479">
                  <c:v>28.422623339087036</c:v>
                </c:pt>
                <c:pt idx="20480">
                  <c:v>28.423596457935009</c:v>
                </c:pt>
                <c:pt idx="20481">
                  <c:v>28.424613605139228</c:v>
                </c:pt>
                <c:pt idx="20482">
                  <c:v>28.425630442237352</c:v>
                </c:pt>
                <c:pt idx="20483">
                  <c:v>28.426602875418123</c:v>
                </c:pt>
                <c:pt idx="20484">
                  <c:v>28.427619421123456</c:v>
                </c:pt>
                <c:pt idx="20485">
                  <c:v>28.42863542719838</c:v>
                </c:pt>
                <c:pt idx="20486">
                  <c:v>28.429651228954629</c:v>
                </c:pt>
                <c:pt idx="20487">
                  <c:v>28.430623190168411</c:v>
                </c:pt>
                <c:pt idx="20488">
                  <c:v>28.431639281789835</c:v>
                </c:pt>
                <c:pt idx="20489">
                  <c:v>28.432655042682356</c:v>
                </c:pt>
                <c:pt idx="20490">
                  <c:v>28.43362670836882</c:v>
                </c:pt>
                <c:pt idx="20491">
                  <c:v>28.43464183911966</c:v>
                </c:pt>
                <c:pt idx="20492">
                  <c:v>28.435655824922158</c:v>
                </c:pt>
                <c:pt idx="20493">
                  <c:v>28.436625555617031</c:v>
                </c:pt>
                <c:pt idx="20494">
                  <c:v>28.43764006157285</c:v>
                </c:pt>
                <c:pt idx="20495">
                  <c:v>28.438655142676165</c:v>
                </c:pt>
                <c:pt idx="20496">
                  <c:v>28.439625730363726</c:v>
                </c:pt>
                <c:pt idx="20497">
                  <c:v>28.440640153064461</c:v>
                </c:pt>
                <c:pt idx="20498">
                  <c:v>28.441654217921094</c:v>
                </c:pt>
                <c:pt idx="20499">
                  <c:v>28.442623840122014</c:v>
                </c:pt>
                <c:pt idx="20500">
                  <c:v>28.443637406975775</c:v>
                </c:pt>
                <c:pt idx="20501">
                  <c:v>28.444651340075513</c:v>
                </c:pt>
                <c:pt idx="20502">
                  <c:v>28.445621142734399</c:v>
                </c:pt>
                <c:pt idx="20503">
                  <c:v>28.446634819194621</c:v>
                </c:pt>
                <c:pt idx="20504">
                  <c:v>28.447648845860854</c:v>
                </c:pt>
                <c:pt idx="20505">
                  <c:v>28.44866272091118</c:v>
                </c:pt>
                <c:pt idx="20506">
                  <c:v>28.449631962469994</c:v>
                </c:pt>
                <c:pt idx="20507">
                  <c:v>28.450644683406281</c:v>
                </c:pt>
                <c:pt idx="20508">
                  <c:v>28.451657348202676</c:v>
                </c:pt>
                <c:pt idx="20509">
                  <c:v>28.452625523817481</c:v>
                </c:pt>
                <c:pt idx="20510">
                  <c:v>28.453637608501623</c:v>
                </c:pt>
                <c:pt idx="20511">
                  <c:v>28.454649457550968</c:v>
                </c:pt>
                <c:pt idx="20512">
                  <c:v>28.455617552434575</c:v>
                </c:pt>
                <c:pt idx="20513">
                  <c:v>28.456629985797115</c:v>
                </c:pt>
                <c:pt idx="20514">
                  <c:v>28.457641569805048</c:v>
                </c:pt>
                <c:pt idx="20515">
                  <c:v>28.458609169342498</c:v>
                </c:pt>
                <c:pt idx="20516">
                  <c:v>28.459620712104794</c:v>
                </c:pt>
                <c:pt idx="20517">
                  <c:v>28.460631945142904</c:v>
                </c:pt>
                <c:pt idx="20518">
                  <c:v>28.461599213718987</c:v>
                </c:pt>
                <c:pt idx="20519">
                  <c:v>28.462610415059061</c:v>
                </c:pt>
                <c:pt idx="20520">
                  <c:v>28.463621026357384</c:v>
                </c:pt>
                <c:pt idx="20521">
                  <c:v>28.464587245793229</c:v>
                </c:pt>
                <c:pt idx="20522">
                  <c:v>28.465597249864114</c:v>
                </c:pt>
                <c:pt idx="20523">
                  <c:v>28.466606861337628</c:v>
                </c:pt>
                <c:pt idx="20524">
                  <c:v>28.46757281410482</c:v>
                </c:pt>
                <c:pt idx="20525">
                  <c:v>28.468583534245795</c:v>
                </c:pt>
                <c:pt idx="20526">
                  <c:v>28.469593812905689</c:v>
                </c:pt>
                <c:pt idx="20527">
                  <c:v>28.470559442748094</c:v>
                </c:pt>
                <c:pt idx="20528">
                  <c:v>28.471569303604962</c:v>
                </c:pt>
                <c:pt idx="20529">
                  <c:v>28.472578744749281</c:v>
                </c:pt>
                <c:pt idx="20530">
                  <c:v>28.473587812009534</c:v>
                </c:pt>
                <c:pt idx="20531">
                  <c:v>28.474552617005617</c:v>
                </c:pt>
                <c:pt idx="20532">
                  <c:v>28.475561141198309</c:v>
                </c:pt>
                <c:pt idx="20533">
                  <c:v>28.476569674938606</c:v>
                </c:pt>
                <c:pt idx="20534">
                  <c:v>28.477534097100783</c:v>
                </c:pt>
                <c:pt idx="20535">
                  <c:v>28.478542887098694</c:v>
                </c:pt>
                <c:pt idx="20536">
                  <c:v>28.479550948805585</c:v>
                </c:pt>
                <c:pt idx="20537">
                  <c:v>28.480514661921383</c:v>
                </c:pt>
                <c:pt idx="20538">
                  <c:v>28.481522680473116</c:v>
                </c:pt>
                <c:pt idx="20539">
                  <c:v>28.482530748290468</c:v>
                </c:pt>
                <c:pt idx="20540">
                  <c:v>28.483495097758045</c:v>
                </c:pt>
                <c:pt idx="20541">
                  <c:v>28.484502718365761</c:v>
                </c:pt>
                <c:pt idx="20542">
                  <c:v>28.485509849754386</c:v>
                </c:pt>
                <c:pt idx="20543">
                  <c:v>28.486473339672177</c:v>
                </c:pt>
                <c:pt idx="20544">
                  <c:v>28.487480680344223</c:v>
                </c:pt>
                <c:pt idx="20545">
                  <c:v>28.488487956856389</c:v>
                </c:pt>
                <c:pt idx="20546">
                  <c:v>28.48945091782047</c:v>
                </c:pt>
                <c:pt idx="20547">
                  <c:v>28.490457289220039</c:v>
                </c:pt>
                <c:pt idx="20548">
                  <c:v>28.491463026658888</c:v>
                </c:pt>
                <c:pt idx="20549">
                  <c:v>28.492424376286763</c:v>
                </c:pt>
                <c:pt idx="20550">
                  <c:v>28.493430022832449</c:v>
                </c:pt>
                <c:pt idx="20551">
                  <c:v>28.494436161652452</c:v>
                </c:pt>
                <c:pt idx="20552">
                  <c:v>28.49539856188176</c:v>
                </c:pt>
                <c:pt idx="20553">
                  <c:v>28.496404126318069</c:v>
                </c:pt>
                <c:pt idx="20554">
                  <c:v>28.497409951594854</c:v>
                </c:pt>
                <c:pt idx="20555">
                  <c:v>28.498372345614065</c:v>
                </c:pt>
                <c:pt idx="20556">
                  <c:v>28.499377898211357</c:v>
                </c:pt>
                <c:pt idx="20557">
                  <c:v>28.500382706859558</c:v>
                </c:pt>
                <c:pt idx="20558">
                  <c:v>28.501387555225779</c:v>
                </c:pt>
                <c:pt idx="20559">
                  <c:v>28.502348784670108</c:v>
                </c:pt>
                <c:pt idx="20560">
                  <c:v>28.503353565821218</c:v>
                </c:pt>
                <c:pt idx="20561">
                  <c:v>28.504358561984308</c:v>
                </c:pt>
                <c:pt idx="20562">
                  <c:v>28.505319052062394</c:v>
                </c:pt>
                <c:pt idx="20563">
                  <c:v>28.506322882272425</c:v>
                </c:pt>
                <c:pt idx="20564">
                  <c:v>28.507327368593604</c:v>
                </c:pt>
                <c:pt idx="20565">
                  <c:v>28.508287996389619</c:v>
                </c:pt>
                <c:pt idx="20566">
                  <c:v>28.509291361822413</c:v>
                </c:pt>
                <c:pt idx="20567">
                  <c:v>28.510294676461974</c:v>
                </c:pt>
                <c:pt idx="20568">
                  <c:v>28.511297342246561</c:v>
                </c:pt>
                <c:pt idx="20569">
                  <c:v>28.512256147197942</c:v>
                </c:pt>
                <c:pt idx="20570">
                  <c:v>28.513259161279013</c:v>
                </c:pt>
                <c:pt idx="20571">
                  <c:v>28.514262034055594</c:v>
                </c:pt>
                <c:pt idx="20572">
                  <c:v>28.515220950058037</c:v>
                </c:pt>
                <c:pt idx="20573">
                  <c:v>28.516223380207816</c:v>
                </c:pt>
                <c:pt idx="20574">
                  <c:v>28.517225628953177</c:v>
                </c:pt>
                <c:pt idx="20575">
                  <c:v>28.518183987143235</c:v>
                </c:pt>
                <c:pt idx="20576">
                  <c:v>28.519185920435856</c:v>
                </c:pt>
                <c:pt idx="20577">
                  <c:v>28.520188013364361</c:v>
                </c:pt>
                <c:pt idx="20578">
                  <c:v>28.521145960592456</c:v>
                </c:pt>
                <c:pt idx="20579">
                  <c:v>28.522147623497005</c:v>
                </c:pt>
                <c:pt idx="20580">
                  <c:v>28.523149733611199</c:v>
                </c:pt>
                <c:pt idx="20581">
                  <c:v>28.524107967964717</c:v>
                </c:pt>
                <c:pt idx="20582">
                  <c:v>28.525109998260959</c:v>
                </c:pt>
                <c:pt idx="20583">
                  <c:v>28.526112145037942</c:v>
                </c:pt>
                <c:pt idx="20584">
                  <c:v>28.527113820545324</c:v>
                </c:pt>
                <c:pt idx="20585">
                  <c:v>28.52807113069105</c:v>
                </c:pt>
                <c:pt idx="20586">
                  <c:v>28.529070763393669</c:v>
                </c:pt>
                <c:pt idx="20587">
                  <c:v>28.530070715368083</c:v>
                </c:pt>
                <c:pt idx="20588">
                  <c:v>28.531027935284826</c:v>
                </c:pt>
                <c:pt idx="20589">
                  <c:v>28.53202757753505</c:v>
                </c:pt>
                <c:pt idx="20590">
                  <c:v>28.533026892493499</c:v>
                </c:pt>
                <c:pt idx="20591">
                  <c:v>28.533983280257928</c:v>
                </c:pt>
                <c:pt idx="20592">
                  <c:v>28.534982674652422</c:v>
                </c:pt>
                <c:pt idx="20593">
                  <c:v>28.535981268194135</c:v>
                </c:pt>
                <c:pt idx="20594">
                  <c:v>28.536936385081511</c:v>
                </c:pt>
                <c:pt idx="20595">
                  <c:v>28.537935926509064</c:v>
                </c:pt>
                <c:pt idx="20596">
                  <c:v>28.538935937296699</c:v>
                </c:pt>
                <c:pt idx="20597">
                  <c:v>28.539935679987686</c:v>
                </c:pt>
                <c:pt idx="20598">
                  <c:v>28.540891498250151</c:v>
                </c:pt>
                <c:pt idx="20599">
                  <c:v>28.541889827132351</c:v>
                </c:pt>
                <c:pt idx="20600">
                  <c:v>28.542887858511303</c:v>
                </c:pt>
                <c:pt idx="20601">
                  <c:v>28.543842695579237</c:v>
                </c:pt>
                <c:pt idx="20602">
                  <c:v>28.544841131012671</c:v>
                </c:pt>
                <c:pt idx="20603">
                  <c:v>28.545840077815619</c:v>
                </c:pt>
                <c:pt idx="20604">
                  <c:v>28.546794671228778</c:v>
                </c:pt>
                <c:pt idx="20605">
                  <c:v>28.547792512037603</c:v>
                </c:pt>
                <c:pt idx="20606">
                  <c:v>28.548791062042248</c:v>
                </c:pt>
                <c:pt idx="20607">
                  <c:v>28.549745697830151</c:v>
                </c:pt>
                <c:pt idx="20608">
                  <c:v>28.55074370591295</c:v>
                </c:pt>
                <c:pt idx="20609">
                  <c:v>28.551741748749016</c:v>
                </c:pt>
                <c:pt idx="20610">
                  <c:v>28.552738963999012</c:v>
                </c:pt>
                <c:pt idx="20611">
                  <c:v>28.553692152470195</c:v>
                </c:pt>
                <c:pt idx="20612">
                  <c:v>28.554688857878279</c:v>
                </c:pt>
                <c:pt idx="20613">
                  <c:v>28.555685137845263</c:v>
                </c:pt>
                <c:pt idx="20614">
                  <c:v>28.556638151703272</c:v>
                </c:pt>
                <c:pt idx="20615">
                  <c:v>28.557635021712002</c:v>
                </c:pt>
                <c:pt idx="20616">
                  <c:v>28.558588152465862</c:v>
                </c:pt>
                <c:pt idx="20617">
                  <c:v>28.559584386986256</c:v>
                </c:pt>
                <c:pt idx="20618">
                  <c:v>28.56058017697034</c:v>
                </c:pt>
                <c:pt idx="20619">
                  <c:v>28.56157559765321</c:v>
                </c:pt>
                <c:pt idx="20620">
                  <c:v>28.56252799488562</c:v>
                </c:pt>
                <c:pt idx="20621">
                  <c:v>28.563523623706192</c:v>
                </c:pt>
                <c:pt idx="20622">
                  <c:v>28.564519140246979</c:v>
                </c:pt>
                <c:pt idx="20623">
                  <c:v>28.565470209615615</c:v>
                </c:pt>
                <c:pt idx="20624">
                  <c:v>28.566464316166652</c:v>
                </c:pt>
                <c:pt idx="20625">
                  <c:v>28.567459716990506</c:v>
                </c:pt>
                <c:pt idx="20626">
                  <c:v>28.568412011208451</c:v>
                </c:pt>
                <c:pt idx="20627">
                  <c:v>28.569406538999647</c:v>
                </c:pt>
                <c:pt idx="20628">
                  <c:v>28.57040061461646</c:v>
                </c:pt>
                <c:pt idx="20629">
                  <c:v>28.571351363252109</c:v>
                </c:pt>
                <c:pt idx="20630">
                  <c:v>28.572344697975062</c:v>
                </c:pt>
                <c:pt idx="20631">
                  <c:v>28.573337507961849</c:v>
                </c:pt>
                <c:pt idx="20632">
                  <c:v>28.57428738535814</c:v>
                </c:pt>
                <c:pt idx="20633">
                  <c:v>28.575280759035298</c:v>
                </c:pt>
                <c:pt idx="20634">
                  <c:v>28.576273759592212</c:v>
                </c:pt>
                <c:pt idx="20635">
                  <c:v>28.577267079802812</c:v>
                </c:pt>
                <c:pt idx="20636">
                  <c:v>28.578216991537253</c:v>
                </c:pt>
                <c:pt idx="20637">
                  <c:v>28.579209630431031</c:v>
                </c:pt>
                <c:pt idx="20638">
                  <c:v>28.580202575229944</c:v>
                </c:pt>
                <c:pt idx="20639">
                  <c:v>28.581152464315817</c:v>
                </c:pt>
                <c:pt idx="20640">
                  <c:v>28.582144984055525</c:v>
                </c:pt>
                <c:pt idx="20641">
                  <c:v>28.583136506643761</c:v>
                </c:pt>
                <c:pt idx="20642">
                  <c:v>28.584085166496727</c:v>
                </c:pt>
                <c:pt idx="20643">
                  <c:v>28.585076292286661</c:v>
                </c:pt>
                <c:pt idx="20644">
                  <c:v>28.586066724156936</c:v>
                </c:pt>
                <c:pt idx="20645">
                  <c:v>28.587014615054407</c:v>
                </c:pt>
                <c:pt idx="20646">
                  <c:v>28.588005519339983</c:v>
                </c:pt>
                <c:pt idx="20647">
                  <c:v>28.588953262291145</c:v>
                </c:pt>
                <c:pt idx="20648">
                  <c:v>28.58994393896192</c:v>
                </c:pt>
                <c:pt idx="20649">
                  <c:v>28.590935003647203</c:v>
                </c:pt>
                <c:pt idx="20650">
                  <c:v>28.591925789542532</c:v>
                </c:pt>
                <c:pt idx="20651">
                  <c:v>28.592873615051385</c:v>
                </c:pt>
                <c:pt idx="20652">
                  <c:v>28.593865236170871</c:v>
                </c:pt>
                <c:pt idx="20653">
                  <c:v>28.59485620385253</c:v>
                </c:pt>
                <c:pt idx="20654">
                  <c:v>28.595803130724551</c:v>
                </c:pt>
                <c:pt idx="20655">
                  <c:v>28.596792440178824</c:v>
                </c:pt>
                <c:pt idx="20656">
                  <c:v>28.59778140362803</c:v>
                </c:pt>
                <c:pt idx="20657">
                  <c:v>28.598727097979452</c:v>
                </c:pt>
                <c:pt idx="20658">
                  <c:v>28.599715374765179</c:v>
                </c:pt>
                <c:pt idx="20659">
                  <c:v>28.600703858160994</c:v>
                </c:pt>
                <c:pt idx="20660">
                  <c:v>28.601692592467774</c:v>
                </c:pt>
                <c:pt idx="20661">
                  <c:v>28.602638356591402</c:v>
                </c:pt>
                <c:pt idx="20662">
                  <c:v>28.603627185992288</c:v>
                </c:pt>
                <c:pt idx="20663">
                  <c:v>28.604572568012621</c:v>
                </c:pt>
                <c:pt idx="20664">
                  <c:v>28.605560672941525</c:v>
                </c:pt>
                <c:pt idx="20665">
                  <c:v>28.606549251813352</c:v>
                </c:pt>
                <c:pt idx="20666">
                  <c:v>28.607537428922125</c:v>
                </c:pt>
                <c:pt idx="20667">
                  <c:v>28.608481433397944</c:v>
                </c:pt>
                <c:pt idx="20668">
                  <c:v>28.609468768026378</c:v>
                </c:pt>
                <c:pt idx="20669">
                  <c:v>28.610456521603563</c:v>
                </c:pt>
                <c:pt idx="20670">
                  <c:v>28.611400857771351</c:v>
                </c:pt>
                <c:pt idx="20671">
                  <c:v>28.6123880988333</c:v>
                </c:pt>
                <c:pt idx="20672">
                  <c:v>28.613375222268797</c:v>
                </c:pt>
                <c:pt idx="20673">
                  <c:v>28.614318836970025</c:v>
                </c:pt>
                <c:pt idx="20674">
                  <c:v>28.615305053765312</c:v>
                </c:pt>
                <c:pt idx="20675">
                  <c:v>28.616291605108547</c:v>
                </c:pt>
                <c:pt idx="20676">
                  <c:v>28.617277914706513</c:v>
                </c:pt>
                <c:pt idx="20677">
                  <c:v>28.618220726479382</c:v>
                </c:pt>
                <c:pt idx="20678">
                  <c:v>28.619206109960036</c:v>
                </c:pt>
                <c:pt idx="20679">
                  <c:v>28.620191417441781</c:v>
                </c:pt>
                <c:pt idx="20680">
                  <c:v>28.621134342092205</c:v>
                </c:pt>
                <c:pt idx="20681">
                  <c:v>28.622120078070289</c:v>
                </c:pt>
                <c:pt idx="20682">
                  <c:v>28.623105449711918</c:v>
                </c:pt>
                <c:pt idx="20683">
                  <c:v>28.624048057647652</c:v>
                </c:pt>
                <c:pt idx="20684">
                  <c:v>28.625032120886008</c:v>
                </c:pt>
                <c:pt idx="20685">
                  <c:v>28.626015548636023</c:v>
                </c:pt>
                <c:pt idx="20686">
                  <c:v>28.62695706213438</c:v>
                </c:pt>
                <c:pt idx="20687">
                  <c:v>28.627941048228113</c:v>
                </c:pt>
                <c:pt idx="20688">
                  <c:v>28.628924583293166</c:v>
                </c:pt>
                <c:pt idx="20689">
                  <c:v>28.62990844335857</c:v>
                </c:pt>
                <c:pt idx="20690">
                  <c:v>28.630849719046935</c:v>
                </c:pt>
                <c:pt idx="20691">
                  <c:v>28.631832552554254</c:v>
                </c:pt>
                <c:pt idx="20692">
                  <c:v>28.632815360855908</c:v>
                </c:pt>
                <c:pt idx="20693">
                  <c:v>28.633755956356556</c:v>
                </c:pt>
                <c:pt idx="20694">
                  <c:v>28.634738853259943</c:v>
                </c:pt>
                <c:pt idx="20695">
                  <c:v>28.635722102278866</c:v>
                </c:pt>
                <c:pt idx="20696">
                  <c:v>28.636661982523041</c:v>
                </c:pt>
                <c:pt idx="20697">
                  <c:v>28.637644518909006</c:v>
                </c:pt>
                <c:pt idx="20698">
                  <c:v>28.638627082028254</c:v>
                </c:pt>
                <c:pt idx="20699">
                  <c:v>28.639566754417007</c:v>
                </c:pt>
                <c:pt idx="20700">
                  <c:v>28.640549073117665</c:v>
                </c:pt>
                <c:pt idx="20701">
                  <c:v>28.64153080597751</c:v>
                </c:pt>
                <c:pt idx="20702">
                  <c:v>28.642469642195646</c:v>
                </c:pt>
                <c:pt idx="20703">
                  <c:v>28.643451457164865</c:v>
                </c:pt>
                <c:pt idx="20704">
                  <c:v>28.644433421840475</c:v>
                </c:pt>
                <c:pt idx="20705">
                  <c:v>28.645372157601241</c:v>
                </c:pt>
                <c:pt idx="20706">
                  <c:v>28.64635315300437</c:v>
                </c:pt>
                <c:pt idx="20707">
                  <c:v>28.647334652138937</c:v>
                </c:pt>
                <c:pt idx="20708">
                  <c:v>28.648272919585715</c:v>
                </c:pt>
                <c:pt idx="20709">
                  <c:v>28.649253587315165</c:v>
                </c:pt>
                <c:pt idx="20710">
                  <c:v>28.650234210743751</c:v>
                </c:pt>
                <c:pt idx="20711">
                  <c:v>28.651214855558962</c:v>
                </c:pt>
                <c:pt idx="20712">
                  <c:v>28.652153009762891</c:v>
                </c:pt>
                <c:pt idx="20713">
                  <c:v>28.653132481750763</c:v>
                </c:pt>
                <c:pt idx="20714">
                  <c:v>28.654111747892358</c:v>
                </c:pt>
                <c:pt idx="20715">
                  <c:v>28.655048687110064</c:v>
                </c:pt>
                <c:pt idx="20716">
                  <c:v>28.656028259920607</c:v>
                </c:pt>
                <c:pt idx="20717">
                  <c:v>28.656965265988124</c:v>
                </c:pt>
                <c:pt idx="20718">
                  <c:v>28.657945328399659</c:v>
                </c:pt>
                <c:pt idx="20719">
                  <c:v>28.65892570626394</c:v>
                </c:pt>
                <c:pt idx="20720">
                  <c:v>28.659862355068519</c:v>
                </c:pt>
                <c:pt idx="20721">
                  <c:v>28.660840937601868</c:v>
                </c:pt>
                <c:pt idx="20722">
                  <c:v>28.661819849336503</c:v>
                </c:pt>
                <c:pt idx="20723">
                  <c:v>28.662798392915633</c:v>
                </c:pt>
                <c:pt idx="20724">
                  <c:v>28.663734331212638</c:v>
                </c:pt>
                <c:pt idx="20725">
                  <c:v>28.66471268689498</c:v>
                </c:pt>
                <c:pt idx="20726">
                  <c:v>28.665690116459999</c:v>
                </c:pt>
                <c:pt idx="20727">
                  <c:v>28.666667397464344</c:v>
                </c:pt>
                <c:pt idx="20728">
                  <c:v>28.6676027549351</c:v>
                </c:pt>
                <c:pt idx="20729">
                  <c:v>28.668580009969979</c:v>
                </c:pt>
                <c:pt idx="20730">
                  <c:v>28.669556558482359</c:v>
                </c:pt>
                <c:pt idx="20731">
                  <c:v>28.670490671012338</c:v>
                </c:pt>
                <c:pt idx="20732">
                  <c:v>28.671467612885891</c:v>
                </c:pt>
                <c:pt idx="20733">
                  <c:v>28.672444305376096</c:v>
                </c:pt>
                <c:pt idx="20734">
                  <c:v>28.673378152698625</c:v>
                </c:pt>
                <c:pt idx="20735">
                  <c:v>28.674354725652861</c:v>
                </c:pt>
                <c:pt idx="20736">
                  <c:v>28.675331132478842</c:v>
                </c:pt>
                <c:pt idx="20737">
                  <c:v>28.676264610118242</c:v>
                </c:pt>
                <c:pt idx="20738">
                  <c:v>28.677240451344328</c:v>
                </c:pt>
                <c:pt idx="20739">
                  <c:v>28.678216852823653</c:v>
                </c:pt>
                <c:pt idx="20740">
                  <c:v>28.679151490289044</c:v>
                </c:pt>
                <c:pt idx="20741">
                  <c:v>28.680128588743251</c:v>
                </c:pt>
                <c:pt idx="20742">
                  <c:v>28.681105010463494</c:v>
                </c:pt>
                <c:pt idx="20743">
                  <c:v>28.682037331564597</c:v>
                </c:pt>
                <c:pt idx="20744">
                  <c:v>28.68301140457493</c:v>
                </c:pt>
                <c:pt idx="20745">
                  <c:v>28.683986423179693</c:v>
                </c:pt>
                <c:pt idx="20746">
                  <c:v>28.684918936063053</c:v>
                </c:pt>
                <c:pt idx="20747">
                  <c:v>28.68589353457336</c:v>
                </c:pt>
                <c:pt idx="20748">
                  <c:v>28.686867766837683</c:v>
                </c:pt>
                <c:pt idx="20749">
                  <c:v>28.687841325041362</c:v>
                </c:pt>
                <c:pt idx="20750">
                  <c:v>28.688772648874767</c:v>
                </c:pt>
                <c:pt idx="20751">
                  <c:v>28.689746693242302</c:v>
                </c:pt>
                <c:pt idx="20752">
                  <c:v>28.690720464548431</c:v>
                </c:pt>
                <c:pt idx="20753">
                  <c:v>28.691651544727055</c:v>
                </c:pt>
                <c:pt idx="20754">
                  <c:v>28.692625368354044</c:v>
                </c:pt>
                <c:pt idx="20755">
                  <c:v>28.693599869096914</c:v>
                </c:pt>
                <c:pt idx="20756">
                  <c:v>28.694532192755119</c:v>
                </c:pt>
                <c:pt idx="20757">
                  <c:v>28.695505996905005</c:v>
                </c:pt>
                <c:pt idx="20758">
                  <c:v>28.696478891359444</c:v>
                </c:pt>
                <c:pt idx="20759">
                  <c:v>28.697451938957407</c:v>
                </c:pt>
                <c:pt idx="20760">
                  <c:v>28.698382188079609</c:v>
                </c:pt>
                <c:pt idx="20761">
                  <c:v>28.699354808326937</c:v>
                </c:pt>
                <c:pt idx="20762">
                  <c:v>28.700327538562636</c:v>
                </c:pt>
                <c:pt idx="20763">
                  <c:v>28.701257310238358</c:v>
                </c:pt>
                <c:pt idx="20764">
                  <c:v>28.702228887505736</c:v>
                </c:pt>
                <c:pt idx="20765">
                  <c:v>28.70320018216411</c:v>
                </c:pt>
                <c:pt idx="20766">
                  <c:v>28.704129091002354</c:v>
                </c:pt>
                <c:pt idx="20767">
                  <c:v>28.705100155372588</c:v>
                </c:pt>
                <c:pt idx="20768">
                  <c:v>28.706070984871836</c:v>
                </c:pt>
                <c:pt idx="20769">
                  <c:v>28.707041624946669</c:v>
                </c:pt>
                <c:pt idx="20770">
                  <c:v>28.707970243006493</c:v>
                </c:pt>
                <c:pt idx="20771">
                  <c:v>28.7089415590515</c:v>
                </c:pt>
                <c:pt idx="20772">
                  <c:v>28.709913318105201</c:v>
                </c:pt>
                <c:pt idx="20773">
                  <c:v>28.710842416899197</c:v>
                </c:pt>
                <c:pt idx="20774">
                  <c:v>28.711813236468938</c:v>
                </c:pt>
                <c:pt idx="20775">
                  <c:v>28.712784007536868</c:v>
                </c:pt>
                <c:pt idx="20776">
                  <c:v>28.713754724374418</c:v>
                </c:pt>
                <c:pt idx="20777">
                  <c:v>28.714682733479933</c:v>
                </c:pt>
                <c:pt idx="20778">
                  <c:v>28.715652776638738</c:v>
                </c:pt>
                <c:pt idx="20779">
                  <c:v>28.716623401819323</c:v>
                </c:pt>
                <c:pt idx="20780">
                  <c:v>28.717551412020729</c:v>
                </c:pt>
                <c:pt idx="20781">
                  <c:v>28.718520115078231</c:v>
                </c:pt>
                <c:pt idx="20782">
                  <c:v>28.719488972424973</c:v>
                </c:pt>
                <c:pt idx="20783">
                  <c:v>28.720416417873313</c:v>
                </c:pt>
                <c:pt idx="20784">
                  <c:v>28.721386125338466</c:v>
                </c:pt>
                <c:pt idx="20785">
                  <c:v>28.722355334800735</c:v>
                </c:pt>
                <c:pt idx="20786">
                  <c:v>28.723281845812895</c:v>
                </c:pt>
                <c:pt idx="20787">
                  <c:v>28.724250542759933</c:v>
                </c:pt>
                <c:pt idx="20788">
                  <c:v>28.725219136210971</c:v>
                </c:pt>
                <c:pt idx="20789">
                  <c:v>28.72614507151108</c:v>
                </c:pt>
                <c:pt idx="20790">
                  <c:v>28.727112798039929</c:v>
                </c:pt>
                <c:pt idx="20791">
                  <c:v>28.728080287788266</c:v>
                </c:pt>
                <c:pt idx="20792">
                  <c:v>28.729047351331687</c:v>
                </c:pt>
                <c:pt idx="20793">
                  <c:v>28.729972552014448</c:v>
                </c:pt>
                <c:pt idx="20794">
                  <c:v>28.730939653748276</c:v>
                </c:pt>
                <c:pt idx="20795">
                  <c:v>28.731906182626027</c:v>
                </c:pt>
                <c:pt idx="20796">
                  <c:v>28.732831071342993</c:v>
                </c:pt>
                <c:pt idx="20797">
                  <c:v>28.73379812113787</c:v>
                </c:pt>
                <c:pt idx="20798">
                  <c:v>28.734763907976049</c:v>
                </c:pt>
                <c:pt idx="20799">
                  <c:v>28.735687240882342</c:v>
                </c:pt>
                <c:pt idx="20800">
                  <c:v>28.736653091880399</c:v>
                </c:pt>
                <c:pt idx="20801">
                  <c:v>28.737618505216425</c:v>
                </c:pt>
                <c:pt idx="20802">
                  <c:v>28.738541021678273</c:v>
                </c:pt>
                <c:pt idx="20803">
                  <c:v>28.73950578615932</c:v>
                </c:pt>
                <c:pt idx="20804">
                  <c:v>28.740470866093109</c:v>
                </c:pt>
                <c:pt idx="20805">
                  <c:v>28.741393750046281</c:v>
                </c:pt>
                <c:pt idx="20806">
                  <c:v>28.742359069052004</c:v>
                </c:pt>
                <c:pt idx="20807">
                  <c:v>28.743324524397476</c:v>
                </c:pt>
                <c:pt idx="20808">
                  <c:v>28.744289788409016</c:v>
                </c:pt>
                <c:pt idx="20809">
                  <c:v>28.745213017935541</c:v>
                </c:pt>
                <c:pt idx="20810">
                  <c:v>28.746178175777754</c:v>
                </c:pt>
                <c:pt idx="20811">
                  <c:v>28.747143120135604</c:v>
                </c:pt>
                <c:pt idx="20812">
                  <c:v>28.748065270932631</c:v>
                </c:pt>
                <c:pt idx="20813">
                  <c:v>28.749029265113208</c:v>
                </c:pt>
                <c:pt idx="20814">
                  <c:v>28.749994052126588</c:v>
                </c:pt>
                <c:pt idx="20815">
                  <c:v>28.750916619730376</c:v>
                </c:pt>
                <c:pt idx="20816">
                  <c:v>28.751880454656966</c:v>
                </c:pt>
                <c:pt idx="20817">
                  <c:v>28.752844672633316</c:v>
                </c:pt>
                <c:pt idx="20818">
                  <c:v>28.753808866167809</c:v>
                </c:pt>
                <c:pt idx="20819">
                  <c:v>28.754730614039456</c:v>
                </c:pt>
                <c:pt idx="20820">
                  <c:v>28.755693820351983</c:v>
                </c:pt>
                <c:pt idx="20821">
                  <c:v>28.756656373226683</c:v>
                </c:pt>
                <c:pt idx="20822">
                  <c:v>28.757577174972564</c:v>
                </c:pt>
                <c:pt idx="20823">
                  <c:v>28.758539707988252</c:v>
                </c:pt>
                <c:pt idx="20824">
                  <c:v>28.75950120642586</c:v>
                </c:pt>
                <c:pt idx="20825">
                  <c:v>28.760420991543167</c:v>
                </c:pt>
                <c:pt idx="20826">
                  <c:v>28.761382936426617</c:v>
                </c:pt>
                <c:pt idx="20827">
                  <c:v>28.762344333659659</c:v>
                </c:pt>
                <c:pt idx="20828">
                  <c:v>28.763263762244627</c:v>
                </c:pt>
                <c:pt idx="20829">
                  <c:v>28.764225213326139</c:v>
                </c:pt>
                <c:pt idx="20830">
                  <c:v>28.76518606710972</c:v>
                </c:pt>
                <c:pt idx="20831">
                  <c:v>28.766105811313476</c:v>
                </c:pt>
                <c:pt idx="20832">
                  <c:v>28.767067650791407</c:v>
                </c:pt>
                <c:pt idx="20833">
                  <c:v>28.76802863862331</c:v>
                </c:pt>
                <c:pt idx="20834">
                  <c:v>28.768948449311576</c:v>
                </c:pt>
                <c:pt idx="20835">
                  <c:v>28.769910018783353</c:v>
                </c:pt>
                <c:pt idx="20836">
                  <c:v>28.770870945510609</c:v>
                </c:pt>
                <c:pt idx="20837">
                  <c:v>28.771789668336893</c:v>
                </c:pt>
                <c:pt idx="20838">
                  <c:v>28.772749468065296</c:v>
                </c:pt>
                <c:pt idx="20839">
                  <c:v>28.773709356777346</c:v>
                </c:pt>
                <c:pt idx="20840">
                  <c:v>28.774627489644896</c:v>
                </c:pt>
                <c:pt idx="20841">
                  <c:v>28.775586735994334</c:v>
                </c:pt>
                <c:pt idx="20842">
                  <c:v>28.776546430699128</c:v>
                </c:pt>
                <c:pt idx="20843">
                  <c:v>28.777463944749279</c:v>
                </c:pt>
                <c:pt idx="20844">
                  <c:v>28.77842254873611</c:v>
                </c:pt>
                <c:pt idx="20845">
                  <c:v>28.779381658745802</c:v>
                </c:pt>
                <c:pt idx="20846">
                  <c:v>28.780298828683804</c:v>
                </c:pt>
                <c:pt idx="20847">
                  <c:v>28.7812574299973</c:v>
                </c:pt>
                <c:pt idx="20848">
                  <c:v>28.782216090124027</c:v>
                </c:pt>
                <c:pt idx="20849">
                  <c:v>28.7831329751284</c:v>
                </c:pt>
                <c:pt idx="20850">
                  <c:v>28.784091272828181</c:v>
                </c:pt>
                <c:pt idx="20851">
                  <c:v>28.785049231397171</c:v>
                </c:pt>
                <c:pt idx="20852">
                  <c:v>28.785965175024664</c:v>
                </c:pt>
                <c:pt idx="20853">
                  <c:v>28.786922875426512</c:v>
                </c:pt>
                <c:pt idx="20854">
                  <c:v>28.787881402268724</c:v>
                </c:pt>
                <c:pt idx="20855">
                  <c:v>28.788838814333019</c:v>
                </c:pt>
                <c:pt idx="20856">
                  <c:v>28.789753023153065</c:v>
                </c:pt>
                <c:pt idx="20857">
                  <c:v>28.790708790738524</c:v>
                </c:pt>
                <c:pt idx="20858">
                  <c:v>28.79166511208485</c:v>
                </c:pt>
                <c:pt idx="20859">
                  <c:v>28.792580241825004</c:v>
                </c:pt>
                <c:pt idx="20860">
                  <c:v>28.79353656622656</c:v>
                </c:pt>
                <c:pt idx="20861">
                  <c:v>28.794492669123777</c:v>
                </c:pt>
                <c:pt idx="20862">
                  <c:v>28.795407305709567</c:v>
                </c:pt>
                <c:pt idx="20863">
                  <c:v>28.79636376683278</c:v>
                </c:pt>
                <c:pt idx="20864">
                  <c:v>28.797320635829514</c:v>
                </c:pt>
                <c:pt idx="20865">
                  <c:v>28.798235658536907</c:v>
                </c:pt>
                <c:pt idx="20866">
                  <c:v>28.799191571245906</c:v>
                </c:pt>
                <c:pt idx="20867">
                  <c:v>28.800147082191838</c:v>
                </c:pt>
                <c:pt idx="20868">
                  <c:v>28.801060912926882</c:v>
                </c:pt>
                <c:pt idx="20869">
                  <c:v>28.802016085887733</c:v>
                </c:pt>
                <c:pt idx="20870">
                  <c:v>28.802971025123306</c:v>
                </c:pt>
                <c:pt idx="20871">
                  <c:v>28.803925997202626</c:v>
                </c:pt>
                <c:pt idx="20872">
                  <c:v>28.804839091128532</c:v>
                </c:pt>
                <c:pt idx="20873">
                  <c:v>28.805793310856878</c:v>
                </c:pt>
                <c:pt idx="20874">
                  <c:v>28.806747345743666</c:v>
                </c:pt>
                <c:pt idx="20875">
                  <c:v>28.807700868115223</c:v>
                </c:pt>
                <c:pt idx="20876">
                  <c:v>28.80861286650784</c:v>
                </c:pt>
                <c:pt idx="20877">
                  <c:v>28.809566450747848</c:v>
                </c:pt>
                <c:pt idx="20878">
                  <c:v>28.810519902467153</c:v>
                </c:pt>
                <c:pt idx="20879">
                  <c:v>28.811432472188237</c:v>
                </c:pt>
                <c:pt idx="20880">
                  <c:v>28.812386628138601</c:v>
                </c:pt>
                <c:pt idx="20881">
                  <c:v>28.813341133913081</c:v>
                </c:pt>
                <c:pt idx="20882">
                  <c:v>28.814254033134336</c:v>
                </c:pt>
                <c:pt idx="20883">
                  <c:v>28.815206982649816</c:v>
                </c:pt>
                <c:pt idx="20884">
                  <c:v>28.816159519708918</c:v>
                </c:pt>
                <c:pt idx="20885">
                  <c:v>28.817070886863963</c:v>
                </c:pt>
                <c:pt idx="20886">
                  <c:v>28.818023498394357</c:v>
                </c:pt>
                <c:pt idx="20887">
                  <c:v>28.818976093884789</c:v>
                </c:pt>
                <c:pt idx="20888">
                  <c:v>28.819886977017958</c:v>
                </c:pt>
                <c:pt idx="20889">
                  <c:v>28.820838545950302</c:v>
                </c:pt>
                <c:pt idx="20890">
                  <c:v>28.82179007745605</c:v>
                </c:pt>
                <c:pt idx="20891">
                  <c:v>28.822699862498848</c:v>
                </c:pt>
                <c:pt idx="20892">
                  <c:v>28.82365116142503</c:v>
                </c:pt>
                <c:pt idx="20893">
                  <c:v>28.824601971514021</c:v>
                </c:pt>
                <c:pt idx="20894">
                  <c:v>28.825552728136454</c:v>
                </c:pt>
                <c:pt idx="20895">
                  <c:v>28.826462085778807</c:v>
                </c:pt>
                <c:pt idx="20896">
                  <c:v>28.82741227718325</c:v>
                </c:pt>
                <c:pt idx="20897">
                  <c:v>28.82836306512181</c:v>
                </c:pt>
                <c:pt idx="20898">
                  <c:v>28.829272526509229</c:v>
                </c:pt>
                <c:pt idx="20899">
                  <c:v>28.830223374024822</c:v>
                </c:pt>
                <c:pt idx="20900">
                  <c:v>28.831174379266788</c:v>
                </c:pt>
                <c:pt idx="20901">
                  <c:v>28.832083681018315</c:v>
                </c:pt>
                <c:pt idx="20902">
                  <c:v>28.83303386516657</c:v>
                </c:pt>
                <c:pt idx="20903">
                  <c:v>28.833983968733076</c:v>
                </c:pt>
                <c:pt idx="20904">
                  <c:v>28.834892572031912</c:v>
                </c:pt>
                <c:pt idx="20905">
                  <c:v>28.835842111144238</c:v>
                </c:pt>
                <c:pt idx="20906">
                  <c:v>28.836791582277634</c:v>
                </c:pt>
                <c:pt idx="20907">
                  <c:v>28.837699441461343</c:v>
                </c:pt>
                <c:pt idx="20908">
                  <c:v>28.838648743411248</c:v>
                </c:pt>
                <c:pt idx="20909">
                  <c:v>28.839598103028667</c:v>
                </c:pt>
                <c:pt idx="20910">
                  <c:v>28.840546714877956</c:v>
                </c:pt>
                <c:pt idx="20911">
                  <c:v>28.841453481085484</c:v>
                </c:pt>
                <c:pt idx="20912">
                  <c:v>28.842400974719713</c:v>
                </c:pt>
                <c:pt idx="20913">
                  <c:v>28.843348770440052</c:v>
                </c:pt>
                <c:pt idx="20914">
                  <c:v>28.844255252079243</c:v>
                </c:pt>
                <c:pt idx="20915">
                  <c:v>28.84520306154813</c:v>
                </c:pt>
                <c:pt idx="20916">
                  <c:v>28.846150979477763</c:v>
                </c:pt>
                <c:pt idx="20917">
                  <c:v>28.847057575090407</c:v>
                </c:pt>
                <c:pt idx="20918">
                  <c:v>28.84800493544013</c:v>
                </c:pt>
                <c:pt idx="20919">
                  <c:v>28.848951547257911</c:v>
                </c:pt>
                <c:pt idx="20920">
                  <c:v>28.849857228160552</c:v>
                </c:pt>
                <c:pt idx="20921">
                  <c:v>28.85080433454408</c:v>
                </c:pt>
                <c:pt idx="20922">
                  <c:v>28.851751307643099</c:v>
                </c:pt>
                <c:pt idx="20923">
                  <c:v>28.852698326952499</c:v>
                </c:pt>
                <c:pt idx="20924">
                  <c:v>28.853603953060208</c:v>
                </c:pt>
                <c:pt idx="20925">
                  <c:v>28.854550418608746</c:v>
                </c:pt>
                <c:pt idx="20926">
                  <c:v>28.855496434274311</c:v>
                </c:pt>
                <c:pt idx="20927">
                  <c:v>28.856400587129031</c:v>
                </c:pt>
                <c:pt idx="20928">
                  <c:v>28.857346321713219</c:v>
                </c:pt>
                <c:pt idx="20929">
                  <c:v>28.858291893224376</c:v>
                </c:pt>
                <c:pt idx="20930">
                  <c:v>28.859196017220434</c:v>
                </c:pt>
                <c:pt idx="20931">
                  <c:v>28.860141574219234</c:v>
                </c:pt>
                <c:pt idx="20932">
                  <c:v>28.861086205100715</c:v>
                </c:pt>
                <c:pt idx="20933">
                  <c:v>28.862030679019636</c:v>
                </c:pt>
                <c:pt idx="20934">
                  <c:v>28.86293413890116</c:v>
                </c:pt>
                <c:pt idx="20935">
                  <c:v>28.863878555916379</c:v>
                </c:pt>
                <c:pt idx="20936">
                  <c:v>28.864823663032212</c:v>
                </c:pt>
                <c:pt idx="20937">
                  <c:v>28.865728007669183</c:v>
                </c:pt>
                <c:pt idx="20938">
                  <c:v>28.866672391840652</c:v>
                </c:pt>
                <c:pt idx="20939">
                  <c:v>28.867615602420976</c:v>
                </c:pt>
                <c:pt idx="20940">
                  <c:v>28.868517640556746</c:v>
                </c:pt>
                <c:pt idx="20941">
                  <c:v>28.869460644526981</c:v>
                </c:pt>
                <c:pt idx="20942">
                  <c:v>28.870404250377998</c:v>
                </c:pt>
                <c:pt idx="20943">
                  <c:v>28.871306874819503</c:v>
                </c:pt>
                <c:pt idx="20944">
                  <c:v>28.872249718008131</c:v>
                </c:pt>
                <c:pt idx="20945">
                  <c:v>28.87319200017971</c:v>
                </c:pt>
                <c:pt idx="20946">
                  <c:v>28.874093108628191</c:v>
                </c:pt>
                <c:pt idx="20947">
                  <c:v>28.875035415241626</c:v>
                </c:pt>
                <c:pt idx="20948">
                  <c:v>28.875977612630511</c:v>
                </c:pt>
                <c:pt idx="20949">
                  <c:v>28.876878542082224</c:v>
                </c:pt>
                <c:pt idx="20950">
                  <c:v>28.877819851926098</c:v>
                </c:pt>
                <c:pt idx="20951">
                  <c:v>28.878761065148243</c:v>
                </c:pt>
                <c:pt idx="20952">
                  <c:v>28.8796616537755</c:v>
                </c:pt>
                <c:pt idx="20953">
                  <c:v>28.880602490822159</c:v>
                </c:pt>
                <c:pt idx="20954">
                  <c:v>28.881543075430244</c:v>
                </c:pt>
                <c:pt idx="20955">
                  <c:v>28.882483651254539</c:v>
                </c:pt>
                <c:pt idx="20956">
                  <c:v>28.883383701064993</c:v>
                </c:pt>
                <c:pt idx="20957">
                  <c:v>28.884325373335805</c:v>
                </c:pt>
                <c:pt idx="20958">
                  <c:v>28.885266162262557</c:v>
                </c:pt>
                <c:pt idx="20959">
                  <c:v>28.88616473151404</c:v>
                </c:pt>
                <c:pt idx="20960">
                  <c:v>28.887103910715219</c:v>
                </c:pt>
                <c:pt idx="20961">
                  <c:v>28.888043194176209</c:v>
                </c:pt>
                <c:pt idx="20962">
                  <c:v>28.888942088178965</c:v>
                </c:pt>
                <c:pt idx="20963">
                  <c:v>28.889882306922971</c:v>
                </c:pt>
                <c:pt idx="20964">
                  <c:v>28.890822150255296</c:v>
                </c:pt>
                <c:pt idx="20965">
                  <c:v>28.891719993656622</c:v>
                </c:pt>
                <c:pt idx="20966">
                  <c:v>28.892658203585327</c:v>
                </c:pt>
                <c:pt idx="20967">
                  <c:v>28.89355557027077</c:v>
                </c:pt>
                <c:pt idx="20968">
                  <c:v>28.894493637749267</c:v>
                </c:pt>
                <c:pt idx="20969">
                  <c:v>28.89543238196174</c:v>
                </c:pt>
                <c:pt idx="20970">
                  <c:v>28.896330063535366</c:v>
                </c:pt>
                <c:pt idx="20971">
                  <c:v>28.897268686302354</c:v>
                </c:pt>
                <c:pt idx="20972">
                  <c:v>28.898207505368017</c:v>
                </c:pt>
                <c:pt idx="20973">
                  <c:v>28.899146633394057</c:v>
                </c:pt>
                <c:pt idx="20974">
                  <c:v>28.900045063831715</c:v>
                </c:pt>
                <c:pt idx="20975">
                  <c:v>28.900982940358187</c:v>
                </c:pt>
                <c:pt idx="20976">
                  <c:v>28.901920117236443</c:v>
                </c:pt>
                <c:pt idx="20977">
                  <c:v>28.902815963179961</c:v>
                </c:pt>
                <c:pt idx="20978">
                  <c:v>28.903752384652005</c:v>
                </c:pt>
                <c:pt idx="20979">
                  <c:v>28.904689414497199</c:v>
                </c:pt>
                <c:pt idx="20980">
                  <c:v>28.905585405464631</c:v>
                </c:pt>
                <c:pt idx="20981">
                  <c:v>28.906521485514457</c:v>
                </c:pt>
                <c:pt idx="20982">
                  <c:v>28.907457218031599</c:v>
                </c:pt>
                <c:pt idx="20983">
                  <c:v>28.908351860678479</c:v>
                </c:pt>
                <c:pt idx="20984">
                  <c:v>28.909286691902068</c:v>
                </c:pt>
                <c:pt idx="20985">
                  <c:v>28.910222176563483</c:v>
                </c:pt>
                <c:pt idx="20986">
                  <c:v>28.91115810728882</c:v>
                </c:pt>
                <c:pt idx="20987">
                  <c:v>28.912053219710895</c:v>
                </c:pt>
                <c:pt idx="20988">
                  <c:v>28.912988865535816</c:v>
                </c:pt>
                <c:pt idx="20989">
                  <c:v>28.913923779632583</c:v>
                </c:pt>
                <c:pt idx="20990">
                  <c:v>28.91481765661166</c:v>
                </c:pt>
                <c:pt idx="20991">
                  <c:v>28.915752661983493</c:v>
                </c:pt>
                <c:pt idx="20992">
                  <c:v>28.916688350581666</c:v>
                </c:pt>
                <c:pt idx="20993">
                  <c:v>28.917583497341894</c:v>
                </c:pt>
                <c:pt idx="20994">
                  <c:v>28.918519072132661</c:v>
                </c:pt>
                <c:pt idx="20995">
                  <c:v>28.919454108438718</c:v>
                </c:pt>
                <c:pt idx="20996">
                  <c:v>28.920348308342579</c:v>
                </c:pt>
                <c:pt idx="20997">
                  <c:v>28.921283151787094</c:v>
                </c:pt>
                <c:pt idx="20998">
                  <c:v>28.922217785184387</c:v>
                </c:pt>
                <c:pt idx="20999">
                  <c:v>28.923111653030976</c:v>
                </c:pt>
                <c:pt idx="21000">
                  <c:v>28.924046414366117</c:v>
                </c:pt>
                <c:pt idx="21001">
                  <c:v>28.924980610101365</c:v>
                </c:pt>
                <c:pt idx="21002">
                  <c:v>28.925913723138635</c:v>
                </c:pt>
                <c:pt idx="21003">
                  <c:v>28.92680677088779</c:v>
                </c:pt>
                <c:pt idx="21004">
                  <c:v>28.927740447233532</c:v>
                </c:pt>
                <c:pt idx="21005">
                  <c:v>28.928632457897333</c:v>
                </c:pt>
                <c:pt idx="21006">
                  <c:v>28.929565108448799</c:v>
                </c:pt>
                <c:pt idx="21007">
                  <c:v>28.93049771431749</c:v>
                </c:pt>
                <c:pt idx="21008">
                  <c:v>28.931389861968622</c:v>
                </c:pt>
                <c:pt idx="21009">
                  <c:v>28.932322398712671</c:v>
                </c:pt>
                <c:pt idx="21010">
                  <c:v>28.933254524146072</c:v>
                </c:pt>
                <c:pt idx="21011">
                  <c:v>28.934186985273129</c:v>
                </c:pt>
                <c:pt idx="21012">
                  <c:v>28.935078419859583</c:v>
                </c:pt>
                <c:pt idx="21013">
                  <c:v>28.936010127108045</c:v>
                </c:pt>
                <c:pt idx="21014">
                  <c:v>28.93694196687721</c:v>
                </c:pt>
                <c:pt idx="21015">
                  <c:v>28.937832868856958</c:v>
                </c:pt>
                <c:pt idx="21016">
                  <c:v>28.938764252632691</c:v>
                </c:pt>
                <c:pt idx="21017">
                  <c:v>28.939696163436011</c:v>
                </c:pt>
                <c:pt idx="21018">
                  <c:v>28.940587171717919</c:v>
                </c:pt>
                <c:pt idx="21019">
                  <c:v>28.941517511367984</c:v>
                </c:pt>
                <c:pt idx="21020">
                  <c:v>28.942448268821074</c:v>
                </c:pt>
                <c:pt idx="21021">
                  <c:v>28.943339232536442</c:v>
                </c:pt>
                <c:pt idx="21022">
                  <c:v>28.944270143514959</c:v>
                </c:pt>
                <c:pt idx="21023">
                  <c:v>28.945200956344145</c:v>
                </c:pt>
                <c:pt idx="21024">
                  <c:v>28.946130935858694</c:v>
                </c:pt>
                <c:pt idx="21025">
                  <c:v>28.947020198374169</c:v>
                </c:pt>
                <c:pt idx="21026">
                  <c:v>28.947950245485732</c:v>
                </c:pt>
                <c:pt idx="21027">
                  <c:v>28.94888014327281</c:v>
                </c:pt>
                <c:pt idx="21028">
                  <c:v>28.949769151174522</c:v>
                </c:pt>
                <c:pt idx="21029">
                  <c:v>28.950698810271568</c:v>
                </c:pt>
                <c:pt idx="21030">
                  <c:v>28.951628593869337</c:v>
                </c:pt>
                <c:pt idx="21031">
                  <c:v>28.952517268252578</c:v>
                </c:pt>
                <c:pt idx="21032">
                  <c:v>28.953446158576778</c:v>
                </c:pt>
                <c:pt idx="21033">
                  <c:v>28.954374595198964</c:v>
                </c:pt>
                <c:pt idx="21034">
                  <c:v>28.9552628177067</c:v>
                </c:pt>
                <c:pt idx="21035">
                  <c:v>28.956191796632638</c:v>
                </c:pt>
                <c:pt idx="21036">
                  <c:v>28.95712062623409</c:v>
                </c:pt>
                <c:pt idx="21037">
                  <c:v>28.95804920416078</c:v>
                </c:pt>
                <c:pt idx="21038">
                  <c:v>28.958936774608855</c:v>
                </c:pt>
                <c:pt idx="21039">
                  <c:v>28.959864527622795</c:v>
                </c:pt>
                <c:pt idx="21040">
                  <c:v>28.96079174520726</c:v>
                </c:pt>
                <c:pt idx="21041">
                  <c:v>28.961678615010847</c:v>
                </c:pt>
                <c:pt idx="21042">
                  <c:v>28.962605812354393</c:v>
                </c:pt>
                <c:pt idx="21043">
                  <c:v>28.963531631024328</c:v>
                </c:pt>
                <c:pt idx="21044">
                  <c:v>28.964417624109057</c:v>
                </c:pt>
                <c:pt idx="21045">
                  <c:v>28.965344731705159</c:v>
                </c:pt>
                <c:pt idx="21046">
                  <c:v>28.966271354283109</c:v>
                </c:pt>
                <c:pt idx="21047">
                  <c:v>28.967157684539298</c:v>
                </c:pt>
                <c:pt idx="21048">
                  <c:v>28.968084580178651</c:v>
                </c:pt>
                <c:pt idx="21049">
                  <c:v>28.969010667327129</c:v>
                </c:pt>
                <c:pt idx="21050">
                  <c:v>28.969895723783875</c:v>
                </c:pt>
                <c:pt idx="21051">
                  <c:v>28.970820779409515</c:v>
                </c:pt>
                <c:pt idx="21052">
                  <c:v>28.971745917144528</c:v>
                </c:pt>
                <c:pt idx="21053">
                  <c:v>28.972630543278431</c:v>
                </c:pt>
                <c:pt idx="21054">
                  <c:v>28.973555077605045</c:v>
                </c:pt>
                <c:pt idx="21055">
                  <c:v>28.974479366367355</c:v>
                </c:pt>
                <c:pt idx="21056">
                  <c:v>28.975363564735517</c:v>
                </c:pt>
                <c:pt idx="21057">
                  <c:v>28.976288922829166</c:v>
                </c:pt>
                <c:pt idx="21058">
                  <c:v>28.977213563707014</c:v>
                </c:pt>
                <c:pt idx="21059">
                  <c:v>28.97813767068299</c:v>
                </c:pt>
                <c:pt idx="21060">
                  <c:v>28.979022007134372</c:v>
                </c:pt>
                <c:pt idx="21061">
                  <c:v>28.979946877154646</c:v>
                </c:pt>
                <c:pt idx="21062">
                  <c:v>28.980872020236312</c:v>
                </c:pt>
                <c:pt idx="21063">
                  <c:v>28.981755672481686</c:v>
                </c:pt>
                <c:pt idx="21064">
                  <c:v>28.982678995026749</c:v>
                </c:pt>
                <c:pt idx="21065">
                  <c:v>28.983602582995129</c:v>
                </c:pt>
                <c:pt idx="21066">
                  <c:v>28.984484705366089</c:v>
                </c:pt>
                <c:pt idx="21067">
                  <c:v>28.985407429849417</c:v>
                </c:pt>
                <c:pt idx="21068">
                  <c:v>28.986331882448564</c:v>
                </c:pt>
                <c:pt idx="21069">
                  <c:v>28.987256595506278</c:v>
                </c:pt>
                <c:pt idx="21070">
                  <c:v>28.988139798798532</c:v>
                </c:pt>
                <c:pt idx="21071">
                  <c:v>28.989061914144902</c:v>
                </c:pt>
                <c:pt idx="21072">
                  <c:v>28.989983824790691</c:v>
                </c:pt>
                <c:pt idx="21073">
                  <c:v>28.990865550446369</c:v>
                </c:pt>
                <c:pt idx="21074">
                  <c:v>28.991787102484263</c:v>
                </c:pt>
                <c:pt idx="21075">
                  <c:v>28.992708166830692</c:v>
                </c:pt>
                <c:pt idx="21076">
                  <c:v>28.993589881527377</c:v>
                </c:pt>
                <c:pt idx="21077">
                  <c:v>28.994511499634669</c:v>
                </c:pt>
                <c:pt idx="21078">
                  <c:v>28.995432884398596</c:v>
                </c:pt>
                <c:pt idx="21079">
                  <c:v>28.996314625031552</c:v>
                </c:pt>
                <c:pt idx="21080">
                  <c:v>28.997235655388515</c:v>
                </c:pt>
                <c:pt idx="21081">
                  <c:v>28.998156074698997</c:v>
                </c:pt>
                <c:pt idx="21082">
                  <c:v>28.999036815141856</c:v>
                </c:pt>
                <c:pt idx="21083">
                  <c:v>28.999957017912749</c:v>
                </c:pt>
                <c:pt idx="21084">
                  <c:v>29.000876869713821</c:v>
                </c:pt>
                <c:pt idx="21085">
                  <c:v>29.001757013257247</c:v>
                </c:pt>
                <c:pt idx="21086">
                  <c:v>29.002677113677855</c:v>
                </c:pt>
                <c:pt idx="21087">
                  <c:v>29.003596894826675</c:v>
                </c:pt>
                <c:pt idx="21088">
                  <c:v>29.00447617735913</c:v>
                </c:pt>
                <c:pt idx="21089">
                  <c:v>29.005395738913112</c:v>
                </c:pt>
                <c:pt idx="21090">
                  <c:v>29.006315361953664</c:v>
                </c:pt>
                <c:pt idx="21091">
                  <c:v>29.007234210874699</c:v>
                </c:pt>
                <c:pt idx="21092">
                  <c:v>29.008112982718416</c:v>
                </c:pt>
                <c:pt idx="21093">
                  <c:v>29.009032102027518</c:v>
                </c:pt>
                <c:pt idx="21094">
                  <c:v>29.009951165578631</c:v>
                </c:pt>
                <c:pt idx="21095">
                  <c:v>29.010829851576958</c:v>
                </c:pt>
                <c:pt idx="21096">
                  <c:v>29.011747905755669</c:v>
                </c:pt>
                <c:pt idx="21097">
                  <c:v>29.01266610543982</c:v>
                </c:pt>
                <c:pt idx="21098">
                  <c:v>29.013584216522229</c:v>
                </c:pt>
                <c:pt idx="21099">
                  <c:v>29.014462097400408</c:v>
                </c:pt>
                <c:pt idx="21100">
                  <c:v>29.015380311215011</c:v>
                </c:pt>
                <c:pt idx="21101">
                  <c:v>29.016298330640453</c:v>
                </c:pt>
                <c:pt idx="21102">
                  <c:v>29.017176004393789</c:v>
                </c:pt>
                <c:pt idx="21103">
                  <c:v>29.018093712949341</c:v>
                </c:pt>
                <c:pt idx="21104">
                  <c:v>29.019011821358429</c:v>
                </c:pt>
                <c:pt idx="21105">
                  <c:v>29.01988982826494</c:v>
                </c:pt>
                <c:pt idx="21106">
                  <c:v>29.020806784469507</c:v>
                </c:pt>
                <c:pt idx="21107">
                  <c:v>29.021723341584341</c:v>
                </c:pt>
                <c:pt idx="21108">
                  <c:v>29.022600198527947</c:v>
                </c:pt>
                <c:pt idx="21109">
                  <c:v>29.023516981729983</c:v>
                </c:pt>
                <c:pt idx="21110">
                  <c:v>29.024432942310696</c:v>
                </c:pt>
                <c:pt idx="21111">
                  <c:v>29.025308609473743</c:v>
                </c:pt>
                <c:pt idx="21112">
                  <c:v>29.026223475899357</c:v>
                </c:pt>
                <c:pt idx="21113">
                  <c:v>29.02713823080899</c:v>
                </c:pt>
                <c:pt idx="21114">
                  <c:v>29.028053361894106</c:v>
                </c:pt>
                <c:pt idx="21115">
                  <c:v>29.028928295535707</c:v>
                </c:pt>
                <c:pt idx="21116">
                  <c:v>29.029843051972957</c:v>
                </c:pt>
                <c:pt idx="21117">
                  <c:v>29.030757912670015</c:v>
                </c:pt>
                <c:pt idx="21118">
                  <c:v>29.031633196999159</c:v>
                </c:pt>
                <c:pt idx="21119">
                  <c:v>29.032547793800518</c:v>
                </c:pt>
                <c:pt idx="21120">
                  <c:v>29.03346185211716</c:v>
                </c:pt>
                <c:pt idx="21121">
                  <c:v>29.034336196165334</c:v>
                </c:pt>
                <c:pt idx="21122">
                  <c:v>29.035250491262488</c:v>
                </c:pt>
                <c:pt idx="21123">
                  <c:v>29.036164747405429</c:v>
                </c:pt>
                <c:pt idx="21124">
                  <c:v>29.037038777661309</c:v>
                </c:pt>
                <c:pt idx="21125">
                  <c:v>29.037952745466697</c:v>
                </c:pt>
                <c:pt idx="21126">
                  <c:v>29.038866093059905</c:v>
                </c:pt>
                <c:pt idx="21127">
                  <c:v>29.039738738465285</c:v>
                </c:pt>
                <c:pt idx="21128">
                  <c:v>29.040650760851442</c:v>
                </c:pt>
                <c:pt idx="21129">
                  <c:v>29.041562914230695</c:v>
                </c:pt>
                <c:pt idx="21130">
                  <c:v>29.042475262762917</c:v>
                </c:pt>
                <c:pt idx="21131">
                  <c:v>29.04334765318923</c:v>
                </c:pt>
                <c:pt idx="21132">
                  <c:v>29.044259814588465</c:v>
                </c:pt>
                <c:pt idx="21133">
                  <c:v>29.045171687650139</c:v>
                </c:pt>
                <c:pt idx="21134">
                  <c:v>29.046044016340833</c:v>
                </c:pt>
                <c:pt idx="21135">
                  <c:v>29.046956239990426</c:v>
                </c:pt>
                <c:pt idx="21136">
                  <c:v>29.047867651330108</c:v>
                </c:pt>
                <c:pt idx="21137">
                  <c:v>29.048778088050657</c:v>
                </c:pt>
                <c:pt idx="21138">
                  <c:v>29.049648572709341</c:v>
                </c:pt>
                <c:pt idx="21139">
                  <c:v>29.050558906697702</c:v>
                </c:pt>
                <c:pt idx="21140">
                  <c:v>29.051430226431101</c:v>
                </c:pt>
                <c:pt idx="21141">
                  <c:v>29.052341579721364</c:v>
                </c:pt>
                <c:pt idx="21142">
                  <c:v>29.053252338768939</c:v>
                </c:pt>
                <c:pt idx="21143">
                  <c:v>29.05412272589265</c:v>
                </c:pt>
                <c:pt idx="21144">
                  <c:v>29.055032218928297</c:v>
                </c:pt>
                <c:pt idx="21145">
                  <c:v>29.055941512610026</c:v>
                </c:pt>
                <c:pt idx="21146">
                  <c:v>29.056810687669916</c:v>
                </c:pt>
                <c:pt idx="21147">
                  <c:v>29.057719081585709</c:v>
                </c:pt>
                <c:pt idx="21148">
                  <c:v>29.058628199209672</c:v>
                </c:pt>
                <c:pt idx="21149">
                  <c:v>29.059497551439829</c:v>
                </c:pt>
                <c:pt idx="21150">
                  <c:v>29.060406009133594</c:v>
                </c:pt>
                <c:pt idx="21151">
                  <c:v>29.06131376565153</c:v>
                </c:pt>
                <c:pt idx="21152">
                  <c:v>29.062221904837315</c:v>
                </c:pt>
                <c:pt idx="21153">
                  <c:v>29.063091560631381</c:v>
                </c:pt>
                <c:pt idx="21154">
                  <c:v>29.063999841121671</c:v>
                </c:pt>
                <c:pt idx="21155">
                  <c:v>29.064907704572736</c:v>
                </c:pt>
                <c:pt idx="21156">
                  <c:v>29.065775906474688</c:v>
                </c:pt>
                <c:pt idx="21157">
                  <c:v>29.066682392015945</c:v>
                </c:pt>
                <c:pt idx="21158">
                  <c:v>29.067588918039036</c:v>
                </c:pt>
                <c:pt idx="21159">
                  <c:v>29.068495985602063</c:v>
                </c:pt>
                <c:pt idx="21160">
                  <c:v>29.069363685217173</c:v>
                </c:pt>
                <c:pt idx="21161">
                  <c:v>29.07027099719879</c:v>
                </c:pt>
                <c:pt idx="21162">
                  <c:v>29.071177295225159</c:v>
                </c:pt>
                <c:pt idx="21163">
                  <c:v>29.072044302232367</c:v>
                </c:pt>
                <c:pt idx="21164">
                  <c:v>29.072951041357914</c:v>
                </c:pt>
                <c:pt idx="21165">
                  <c:v>29.073857439443142</c:v>
                </c:pt>
                <c:pt idx="21166">
                  <c:v>29.074724523528548</c:v>
                </c:pt>
                <c:pt idx="21167">
                  <c:v>29.075630268557855</c:v>
                </c:pt>
                <c:pt idx="21168">
                  <c:v>29.076535500690024</c:v>
                </c:pt>
                <c:pt idx="21169">
                  <c:v>29.077440444866536</c:v>
                </c:pt>
                <c:pt idx="21170">
                  <c:v>29.078306260631994</c:v>
                </c:pt>
                <c:pt idx="21171">
                  <c:v>29.079211149432425</c:v>
                </c:pt>
                <c:pt idx="21172">
                  <c:v>29.080115992786268</c:v>
                </c:pt>
                <c:pt idx="21173">
                  <c:v>29.080982559972849</c:v>
                </c:pt>
                <c:pt idx="21174">
                  <c:v>29.081888360378237</c:v>
                </c:pt>
                <c:pt idx="21175">
                  <c:v>29.082793520712446</c:v>
                </c:pt>
                <c:pt idx="21176">
                  <c:v>29.083659118759385</c:v>
                </c:pt>
                <c:pt idx="21177">
                  <c:v>29.084563474803669</c:v>
                </c:pt>
                <c:pt idx="21178">
                  <c:v>29.085466730964285</c:v>
                </c:pt>
                <c:pt idx="21179">
                  <c:v>29.086330208812779</c:v>
                </c:pt>
                <c:pt idx="21180">
                  <c:v>29.087233506600938</c:v>
                </c:pt>
                <c:pt idx="21181">
                  <c:v>29.088137667110349</c:v>
                </c:pt>
                <c:pt idx="21182">
                  <c:v>29.089001170164508</c:v>
                </c:pt>
                <c:pt idx="21183">
                  <c:v>29.089903049561027</c:v>
                </c:pt>
                <c:pt idx="21184">
                  <c:v>29.090806088418244</c:v>
                </c:pt>
                <c:pt idx="21185">
                  <c:v>29.09166964188374</c:v>
                </c:pt>
                <c:pt idx="21186">
                  <c:v>29.092571875687224</c:v>
                </c:pt>
                <c:pt idx="21187">
                  <c:v>29.093474434872945</c:v>
                </c:pt>
                <c:pt idx="21188">
                  <c:v>29.094376027841431</c:v>
                </c:pt>
                <c:pt idx="21189">
                  <c:v>29.095237756635797</c:v>
                </c:pt>
                <c:pt idx="21190">
                  <c:v>29.096138911942244</c:v>
                </c:pt>
                <c:pt idx="21191">
                  <c:v>29.097039868658584</c:v>
                </c:pt>
                <c:pt idx="21192">
                  <c:v>29.097901822477461</c:v>
                </c:pt>
                <c:pt idx="21193">
                  <c:v>29.098802587477966</c:v>
                </c:pt>
                <c:pt idx="21194">
                  <c:v>29.099702697513028</c:v>
                </c:pt>
                <c:pt idx="21195">
                  <c:v>29.100563867033824</c:v>
                </c:pt>
                <c:pt idx="21196">
                  <c:v>29.101464625923867</c:v>
                </c:pt>
                <c:pt idx="21197">
                  <c:v>29.102365571946898</c:v>
                </c:pt>
                <c:pt idx="21198">
                  <c:v>29.103227659830697</c:v>
                </c:pt>
                <c:pt idx="21199">
                  <c:v>29.104127992897727</c:v>
                </c:pt>
                <c:pt idx="21200">
                  <c:v>29.10502716192121</c:v>
                </c:pt>
                <c:pt idx="21201">
                  <c:v>29.105887590979865</c:v>
                </c:pt>
                <c:pt idx="21202">
                  <c:v>29.106787824369938</c:v>
                </c:pt>
                <c:pt idx="21203">
                  <c:v>29.107687613605602</c:v>
                </c:pt>
                <c:pt idx="21204">
                  <c:v>29.108548005038404</c:v>
                </c:pt>
                <c:pt idx="21205">
                  <c:v>29.109447580407799</c:v>
                </c:pt>
                <c:pt idx="21206">
                  <c:v>29.110346385858637</c:v>
                </c:pt>
                <c:pt idx="21207">
                  <c:v>29.111205313901543</c:v>
                </c:pt>
                <c:pt idx="21208">
                  <c:v>29.112102958364062</c:v>
                </c:pt>
                <c:pt idx="21209">
                  <c:v>29.113000503149632</c:v>
                </c:pt>
                <c:pt idx="21210">
                  <c:v>29.113858914293711</c:v>
                </c:pt>
                <c:pt idx="21211">
                  <c:v>29.114755961840206</c:v>
                </c:pt>
                <c:pt idx="21212">
                  <c:v>29.115652952864902</c:v>
                </c:pt>
                <c:pt idx="21213">
                  <c:v>29.11651123250115</c:v>
                </c:pt>
                <c:pt idx="21214">
                  <c:v>29.117408451140658</c:v>
                </c:pt>
                <c:pt idx="21215">
                  <c:v>29.118305426889194</c:v>
                </c:pt>
                <c:pt idx="21216">
                  <c:v>29.119202834953104</c:v>
                </c:pt>
                <c:pt idx="21217">
                  <c:v>29.120061294682021</c:v>
                </c:pt>
                <c:pt idx="21218">
                  <c:v>29.120957730800136</c:v>
                </c:pt>
                <c:pt idx="21219">
                  <c:v>29.121854251700945</c:v>
                </c:pt>
                <c:pt idx="21220">
                  <c:v>29.122711770783585</c:v>
                </c:pt>
                <c:pt idx="21221">
                  <c:v>29.123608125174226</c:v>
                </c:pt>
                <c:pt idx="21222">
                  <c:v>29.124503560321827</c:v>
                </c:pt>
                <c:pt idx="21223">
                  <c:v>29.12535926094343</c:v>
                </c:pt>
                <c:pt idx="21224">
                  <c:v>29.12625446465718</c:v>
                </c:pt>
                <c:pt idx="21225">
                  <c:v>29.127149456414173</c:v>
                </c:pt>
                <c:pt idx="21226">
                  <c:v>29.128006080878276</c:v>
                </c:pt>
                <c:pt idx="21227">
                  <c:v>29.128902076661021</c:v>
                </c:pt>
                <c:pt idx="21228">
                  <c:v>29.129797435427811</c:v>
                </c:pt>
                <c:pt idx="21229">
                  <c:v>29.130653942265464</c:v>
                </c:pt>
                <c:pt idx="21230">
                  <c:v>29.13154907265363</c:v>
                </c:pt>
                <c:pt idx="21231">
                  <c:v>29.132443817700615</c:v>
                </c:pt>
                <c:pt idx="21232">
                  <c:v>29.133338312218541</c:v>
                </c:pt>
                <c:pt idx="21233">
                  <c:v>29.134194010283046</c:v>
                </c:pt>
                <c:pt idx="21234">
                  <c:v>29.135088769078571</c:v>
                </c:pt>
                <c:pt idx="21235">
                  <c:v>29.13598277666884</c:v>
                </c:pt>
                <c:pt idx="21236">
                  <c:v>29.136837417556517</c:v>
                </c:pt>
                <c:pt idx="21237">
                  <c:v>29.137730603671177</c:v>
                </c:pt>
                <c:pt idx="21238">
                  <c:v>29.138624071631018</c:v>
                </c:pt>
                <c:pt idx="21239">
                  <c:v>29.139478696445519</c:v>
                </c:pt>
                <c:pt idx="21240">
                  <c:v>29.140371152359631</c:v>
                </c:pt>
                <c:pt idx="21241">
                  <c:v>29.141262998754883</c:v>
                </c:pt>
                <c:pt idx="21242">
                  <c:v>29.142116681827211</c:v>
                </c:pt>
                <c:pt idx="21243">
                  <c:v>29.143009277900106</c:v>
                </c:pt>
                <c:pt idx="21244">
                  <c:v>29.143901590600201</c:v>
                </c:pt>
                <c:pt idx="21245">
                  <c:v>29.144755362075013</c:v>
                </c:pt>
                <c:pt idx="21246">
                  <c:v>29.145647783999667</c:v>
                </c:pt>
                <c:pt idx="21247">
                  <c:v>29.1465403930573</c:v>
                </c:pt>
                <c:pt idx="21248">
                  <c:v>29.147394154669023</c:v>
                </c:pt>
                <c:pt idx="21249">
                  <c:v>29.148286408555897</c:v>
                </c:pt>
                <c:pt idx="21250">
                  <c:v>29.149178126249481</c:v>
                </c:pt>
                <c:pt idx="21251">
                  <c:v>29.150030515430885</c:v>
                </c:pt>
                <c:pt idx="21252">
                  <c:v>29.15092198946969</c:v>
                </c:pt>
                <c:pt idx="21253">
                  <c:v>29.151813820206876</c:v>
                </c:pt>
                <c:pt idx="21254">
                  <c:v>29.152666256511921</c:v>
                </c:pt>
                <c:pt idx="21255">
                  <c:v>29.153557297471533</c:v>
                </c:pt>
                <c:pt idx="21256">
                  <c:v>29.154448349888263</c:v>
                </c:pt>
                <c:pt idx="21257">
                  <c:v>29.155300080434632</c:v>
                </c:pt>
                <c:pt idx="21258">
                  <c:v>29.156190660817956</c:v>
                </c:pt>
                <c:pt idx="21259">
                  <c:v>29.157081051394968</c:v>
                </c:pt>
                <c:pt idx="21260">
                  <c:v>29.157932281480985</c:v>
                </c:pt>
                <c:pt idx="21261">
                  <c:v>29.158822108749529</c:v>
                </c:pt>
                <c:pt idx="21262">
                  <c:v>29.159710972856061</c:v>
                </c:pt>
                <c:pt idx="21263">
                  <c:v>29.160561362022573</c:v>
                </c:pt>
                <c:pt idx="21264">
                  <c:v>29.161451036147586</c:v>
                </c:pt>
                <c:pt idx="21265">
                  <c:v>29.16233992202265</c:v>
                </c:pt>
                <c:pt idx="21266">
                  <c:v>29.163228264066351</c:v>
                </c:pt>
                <c:pt idx="21267">
                  <c:v>29.164077917519613</c:v>
                </c:pt>
                <c:pt idx="21268">
                  <c:v>29.164966354657416</c:v>
                </c:pt>
                <c:pt idx="21269">
                  <c:v>29.165816056330218</c:v>
                </c:pt>
                <c:pt idx="21270">
                  <c:v>29.166704389590123</c:v>
                </c:pt>
                <c:pt idx="21271">
                  <c:v>29.167591379311581</c:v>
                </c:pt>
                <c:pt idx="21272">
                  <c:v>29.168439384898686</c:v>
                </c:pt>
                <c:pt idx="21273">
                  <c:v>29.169327496272334</c:v>
                </c:pt>
                <c:pt idx="21274">
                  <c:v>29.17021526813329</c:v>
                </c:pt>
                <c:pt idx="21275">
                  <c:v>29.171102178036797</c:v>
                </c:pt>
                <c:pt idx="21276">
                  <c:v>29.1719501098334</c:v>
                </c:pt>
                <c:pt idx="21277">
                  <c:v>29.172836276933534</c:v>
                </c:pt>
                <c:pt idx="21278">
                  <c:v>29.173721470942155</c:v>
                </c:pt>
                <c:pt idx="21279">
                  <c:v>29.174568456978289</c:v>
                </c:pt>
                <c:pt idx="21280">
                  <c:v>29.175454690147831</c:v>
                </c:pt>
                <c:pt idx="21281">
                  <c:v>29.176340722817741</c:v>
                </c:pt>
                <c:pt idx="21282">
                  <c:v>29.177188455526103</c:v>
                </c:pt>
                <c:pt idx="21283">
                  <c:v>29.178074241104095</c:v>
                </c:pt>
                <c:pt idx="21284">
                  <c:v>29.178958848890002</c:v>
                </c:pt>
                <c:pt idx="21285">
                  <c:v>29.179843405882664</c:v>
                </c:pt>
                <c:pt idx="21286">
                  <c:v>29.180690386074005</c:v>
                </c:pt>
                <c:pt idx="21287">
                  <c:v>29.181575114541591</c:v>
                </c:pt>
                <c:pt idx="21288">
                  <c:v>29.182458940951811</c:v>
                </c:pt>
                <c:pt idx="21289">
                  <c:v>29.183343191657428</c:v>
                </c:pt>
                <c:pt idx="21290">
                  <c:v>29.184189404354466</c:v>
                </c:pt>
                <c:pt idx="21291">
                  <c:v>29.185073912845318</c:v>
                </c:pt>
                <c:pt idx="21292">
                  <c:v>29.185958019191208</c:v>
                </c:pt>
                <c:pt idx="21293">
                  <c:v>29.186804102572214</c:v>
                </c:pt>
                <c:pt idx="21294">
                  <c:v>29.187688587766917</c:v>
                </c:pt>
                <c:pt idx="21295">
                  <c:v>29.188572491321757</c:v>
                </c:pt>
                <c:pt idx="21296">
                  <c:v>29.18941718729517</c:v>
                </c:pt>
                <c:pt idx="21297">
                  <c:v>29.190300147547003</c:v>
                </c:pt>
                <c:pt idx="21298">
                  <c:v>29.19118330486133</c:v>
                </c:pt>
                <c:pt idx="21299">
                  <c:v>29.192027432063377</c:v>
                </c:pt>
                <c:pt idx="21300">
                  <c:v>29.192909948924616</c:v>
                </c:pt>
                <c:pt idx="21301">
                  <c:v>29.193792472660128</c:v>
                </c:pt>
                <c:pt idx="21302">
                  <c:v>29.194636783973131</c:v>
                </c:pt>
                <c:pt idx="21303">
                  <c:v>29.195519397074186</c:v>
                </c:pt>
                <c:pt idx="21304">
                  <c:v>29.196401443429636</c:v>
                </c:pt>
                <c:pt idx="21305">
                  <c:v>29.197245204966858</c:v>
                </c:pt>
                <c:pt idx="21306">
                  <c:v>29.198127402938212</c:v>
                </c:pt>
                <c:pt idx="21307">
                  <c:v>29.199009227025503</c:v>
                </c:pt>
                <c:pt idx="21308">
                  <c:v>29.199852241525196</c:v>
                </c:pt>
                <c:pt idx="21309">
                  <c:v>29.200733459530763</c:v>
                </c:pt>
                <c:pt idx="21310">
                  <c:v>29.201614578241269</c:v>
                </c:pt>
                <c:pt idx="21311">
                  <c:v>29.202456744880767</c:v>
                </c:pt>
                <c:pt idx="21312">
                  <c:v>29.203336917996857</c:v>
                </c:pt>
                <c:pt idx="21313">
                  <c:v>29.204216961265569</c:v>
                </c:pt>
                <c:pt idx="21314">
                  <c:v>29.205097243606208</c:v>
                </c:pt>
                <c:pt idx="21315">
                  <c:v>29.205939089147428</c:v>
                </c:pt>
                <c:pt idx="21316">
                  <c:v>29.206819274866348</c:v>
                </c:pt>
                <c:pt idx="21317">
                  <c:v>29.20769907868122</c:v>
                </c:pt>
                <c:pt idx="21318">
                  <c:v>29.208540241842922</c:v>
                </c:pt>
                <c:pt idx="21319">
                  <c:v>29.209420148389981</c:v>
                </c:pt>
                <c:pt idx="21320">
                  <c:v>29.210299661193968</c:v>
                </c:pt>
                <c:pt idx="21321">
                  <c:v>29.211140213940162</c:v>
                </c:pt>
                <c:pt idx="21322">
                  <c:v>29.212019724070821</c:v>
                </c:pt>
                <c:pt idx="21323">
                  <c:v>29.212900077445617</c:v>
                </c:pt>
                <c:pt idx="21324">
                  <c:v>29.213779211782693</c:v>
                </c:pt>
                <c:pt idx="21325">
                  <c:v>29.214619453293693</c:v>
                </c:pt>
                <c:pt idx="21326">
                  <c:v>29.215497144797272</c:v>
                </c:pt>
                <c:pt idx="21327">
                  <c:v>29.216375471407275</c:v>
                </c:pt>
                <c:pt idx="21328">
                  <c:v>29.21721590396993</c:v>
                </c:pt>
                <c:pt idx="21329">
                  <c:v>29.218093293769307</c:v>
                </c:pt>
                <c:pt idx="21330">
                  <c:v>29.218970254690444</c:v>
                </c:pt>
                <c:pt idx="21331">
                  <c:v>29.219808859294268</c:v>
                </c:pt>
                <c:pt idx="21332">
                  <c:v>29.220686581732071</c:v>
                </c:pt>
                <c:pt idx="21333">
                  <c:v>29.221564802936566</c:v>
                </c:pt>
                <c:pt idx="21334">
                  <c:v>29.222441592764685</c:v>
                </c:pt>
                <c:pt idx="21335">
                  <c:v>29.22331879199394</c:v>
                </c:pt>
                <c:pt idx="21336">
                  <c:v>29.22415866309122</c:v>
                </c:pt>
                <c:pt idx="21337">
                  <c:v>29.225035011820161</c:v>
                </c:pt>
                <c:pt idx="21338">
                  <c:v>29.225910531435414</c:v>
                </c:pt>
                <c:pt idx="21339">
                  <c:v>29.226749167820298</c:v>
                </c:pt>
                <c:pt idx="21340">
                  <c:v>29.22762617075087</c:v>
                </c:pt>
                <c:pt idx="21341">
                  <c:v>29.228501865278176</c:v>
                </c:pt>
                <c:pt idx="21342">
                  <c:v>29.229338856719302</c:v>
                </c:pt>
                <c:pt idx="21343">
                  <c:v>29.23021394936583</c:v>
                </c:pt>
                <c:pt idx="21344">
                  <c:v>29.231089327676578</c:v>
                </c:pt>
                <c:pt idx="21345">
                  <c:v>29.231964560099986</c:v>
                </c:pt>
                <c:pt idx="21346">
                  <c:v>29.232802113006482</c:v>
                </c:pt>
                <c:pt idx="21347">
                  <c:v>29.233676747750049</c:v>
                </c:pt>
                <c:pt idx="21348">
                  <c:v>29.234550200500586</c:v>
                </c:pt>
                <c:pt idx="21349">
                  <c:v>29.235386332757223</c:v>
                </c:pt>
                <c:pt idx="21350">
                  <c:v>29.236260052076787</c:v>
                </c:pt>
                <c:pt idx="21351">
                  <c:v>29.237133580062419</c:v>
                </c:pt>
                <c:pt idx="21352">
                  <c:v>29.237969317430277</c:v>
                </c:pt>
                <c:pt idx="21353">
                  <c:v>29.238842357342534</c:v>
                </c:pt>
                <c:pt idx="21354">
                  <c:v>29.239715168494271</c:v>
                </c:pt>
                <c:pt idx="21355">
                  <c:v>29.240587673740865</c:v>
                </c:pt>
                <c:pt idx="21356">
                  <c:v>29.241422121966693</c:v>
                </c:pt>
                <c:pt idx="21357">
                  <c:v>29.242294765080644</c:v>
                </c:pt>
                <c:pt idx="21358">
                  <c:v>29.243166686014039</c:v>
                </c:pt>
                <c:pt idx="21359">
                  <c:v>29.244000605286157</c:v>
                </c:pt>
                <c:pt idx="21360">
                  <c:v>29.24487330683143</c:v>
                </c:pt>
                <c:pt idx="21361">
                  <c:v>29.245745585608915</c:v>
                </c:pt>
                <c:pt idx="21362">
                  <c:v>29.246579257938553</c:v>
                </c:pt>
                <c:pt idx="21363">
                  <c:v>29.247451196821444</c:v>
                </c:pt>
                <c:pt idx="21364">
                  <c:v>29.248323554271167</c:v>
                </c:pt>
                <c:pt idx="21365">
                  <c:v>29.24915775336272</c:v>
                </c:pt>
                <c:pt idx="21366">
                  <c:v>29.25002891545277</c:v>
                </c:pt>
                <c:pt idx="21367">
                  <c:v>29.250900136356044</c:v>
                </c:pt>
                <c:pt idx="21368">
                  <c:v>29.25173365891288</c:v>
                </c:pt>
                <c:pt idx="21369">
                  <c:v>29.252604412747505</c:v>
                </c:pt>
                <c:pt idx="21370">
                  <c:v>29.253475330418958</c:v>
                </c:pt>
                <c:pt idx="21371">
                  <c:v>29.254345988013764</c:v>
                </c:pt>
                <c:pt idx="21372">
                  <c:v>29.255178310926954</c:v>
                </c:pt>
                <c:pt idx="21373">
                  <c:v>29.25604771740409</c:v>
                </c:pt>
                <c:pt idx="21374">
                  <c:v>29.256916617094554</c:v>
                </c:pt>
                <c:pt idx="21375">
                  <c:v>29.257747978174095</c:v>
                </c:pt>
                <c:pt idx="21376">
                  <c:v>29.258617159709747</c:v>
                </c:pt>
                <c:pt idx="21377">
                  <c:v>29.259486659753371</c:v>
                </c:pt>
                <c:pt idx="21378">
                  <c:v>29.26031806138116</c:v>
                </c:pt>
                <c:pt idx="21379">
                  <c:v>29.261186976729686</c:v>
                </c:pt>
                <c:pt idx="21380">
                  <c:v>29.262055856179238</c:v>
                </c:pt>
                <c:pt idx="21381">
                  <c:v>29.262887120454405</c:v>
                </c:pt>
                <c:pt idx="21382">
                  <c:v>29.263755862418495</c:v>
                </c:pt>
                <c:pt idx="21383">
                  <c:v>29.264623515192245</c:v>
                </c:pt>
                <c:pt idx="21384">
                  <c:v>29.265491392525565</c:v>
                </c:pt>
                <c:pt idx="21385">
                  <c:v>29.266321181355952</c:v>
                </c:pt>
                <c:pt idx="21386">
                  <c:v>29.267188260891718</c:v>
                </c:pt>
                <c:pt idx="21387">
                  <c:v>29.268055401150225</c:v>
                </c:pt>
                <c:pt idx="21388">
                  <c:v>29.268884280750093</c:v>
                </c:pt>
                <c:pt idx="21389">
                  <c:v>29.269751399240075</c:v>
                </c:pt>
                <c:pt idx="21390">
                  <c:v>29.270618534533828</c:v>
                </c:pt>
                <c:pt idx="21391">
                  <c:v>29.271446820887267</c:v>
                </c:pt>
                <c:pt idx="21392">
                  <c:v>29.272312553065547</c:v>
                </c:pt>
                <c:pt idx="21393">
                  <c:v>29.27317883213043</c:v>
                </c:pt>
                <c:pt idx="21394">
                  <c:v>29.274044635342868</c:v>
                </c:pt>
                <c:pt idx="21395">
                  <c:v>29.274872064703619</c:v>
                </c:pt>
                <c:pt idx="21396">
                  <c:v>29.275737958045408</c:v>
                </c:pt>
                <c:pt idx="21397">
                  <c:v>29.276565898094894</c:v>
                </c:pt>
                <c:pt idx="21398">
                  <c:v>29.277431089115144</c:v>
                </c:pt>
                <c:pt idx="21399">
                  <c:v>29.2782968476448</c:v>
                </c:pt>
                <c:pt idx="21400">
                  <c:v>29.279161721684684</c:v>
                </c:pt>
                <c:pt idx="21401">
                  <c:v>29.27998823195183</c:v>
                </c:pt>
                <c:pt idx="21402">
                  <c:v>29.280852147412556</c:v>
                </c:pt>
                <c:pt idx="21403">
                  <c:v>29.281716052943768</c:v>
                </c:pt>
                <c:pt idx="21404">
                  <c:v>29.28254131973133</c:v>
                </c:pt>
                <c:pt idx="21405">
                  <c:v>29.283403261511925</c:v>
                </c:pt>
                <c:pt idx="21406">
                  <c:v>29.28426651016818</c:v>
                </c:pt>
                <c:pt idx="21407">
                  <c:v>29.285092797602616</c:v>
                </c:pt>
                <c:pt idx="21408">
                  <c:v>29.285956909743923</c:v>
                </c:pt>
                <c:pt idx="21409">
                  <c:v>29.286820949323459</c:v>
                </c:pt>
                <c:pt idx="21410">
                  <c:v>29.287684227004419</c:v>
                </c:pt>
                <c:pt idx="21411">
                  <c:v>29.288509582194468</c:v>
                </c:pt>
                <c:pt idx="21412">
                  <c:v>29.289372238517537</c:v>
                </c:pt>
                <c:pt idx="21413">
                  <c:v>29.290235229006651</c:v>
                </c:pt>
                <c:pt idx="21414">
                  <c:v>29.291060223280766</c:v>
                </c:pt>
                <c:pt idx="21415">
                  <c:v>29.291922429720866</c:v>
                </c:pt>
                <c:pt idx="21416">
                  <c:v>29.29278446315843</c:v>
                </c:pt>
                <c:pt idx="21417">
                  <c:v>29.293608486466411</c:v>
                </c:pt>
                <c:pt idx="21418">
                  <c:v>29.294469881742312</c:v>
                </c:pt>
                <c:pt idx="21419">
                  <c:v>29.295331637153733</c:v>
                </c:pt>
                <c:pt idx="21420">
                  <c:v>29.296155867951839</c:v>
                </c:pt>
                <c:pt idx="21421">
                  <c:v>29.297016499037738</c:v>
                </c:pt>
                <c:pt idx="21422">
                  <c:v>29.297877445576383</c:v>
                </c:pt>
                <c:pt idx="21423">
                  <c:v>29.29873848988246</c:v>
                </c:pt>
                <c:pt idx="21424">
                  <c:v>29.299561530534721</c:v>
                </c:pt>
                <c:pt idx="21425">
                  <c:v>29.300421841966926</c:v>
                </c:pt>
                <c:pt idx="21426">
                  <c:v>29.301281346435882</c:v>
                </c:pt>
                <c:pt idx="21427">
                  <c:v>29.302102832738658</c:v>
                </c:pt>
                <c:pt idx="21428">
                  <c:v>29.30296179757719</c:v>
                </c:pt>
                <c:pt idx="21429">
                  <c:v>29.303821160359739</c:v>
                </c:pt>
                <c:pt idx="21430">
                  <c:v>29.304643302009868</c:v>
                </c:pt>
                <c:pt idx="21431">
                  <c:v>29.305501938792819</c:v>
                </c:pt>
                <c:pt idx="21432">
                  <c:v>29.306360306333424</c:v>
                </c:pt>
                <c:pt idx="21433">
                  <c:v>29.30718190076486</c:v>
                </c:pt>
                <c:pt idx="21434">
                  <c:v>29.308040078117248</c:v>
                </c:pt>
                <c:pt idx="21435">
                  <c:v>29.308898256615347</c:v>
                </c:pt>
                <c:pt idx="21436">
                  <c:v>29.309756581382693</c:v>
                </c:pt>
                <c:pt idx="21437">
                  <c:v>29.310578004488651</c:v>
                </c:pt>
                <c:pt idx="21438">
                  <c:v>29.31143736918072</c:v>
                </c:pt>
                <c:pt idx="21439">
                  <c:v>29.312295030198833</c:v>
                </c:pt>
                <c:pt idx="21440">
                  <c:v>29.313115024253047</c:v>
                </c:pt>
                <c:pt idx="21441">
                  <c:v>29.313973074049485</c:v>
                </c:pt>
                <c:pt idx="21442">
                  <c:v>29.314831046701297</c:v>
                </c:pt>
                <c:pt idx="21443">
                  <c:v>29.315651208062693</c:v>
                </c:pt>
                <c:pt idx="21444">
                  <c:v>29.316508070901342</c:v>
                </c:pt>
                <c:pt idx="21445">
                  <c:v>29.317364554509272</c:v>
                </c:pt>
                <c:pt idx="21446">
                  <c:v>29.318183103073263</c:v>
                </c:pt>
                <c:pt idx="21447">
                  <c:v>29.319039098607817</c:v>
                </c:pt>
                <c:pt idx="21448">
                  <c:v>29.319895503925416</c:v>
                </c:pt>
                <c:pt idx="21449">
                  <c:v>29.320751692321512</c:v>
                </c:pt>
                <c:pt idx="21450">
                  <c:v>29.321570059331641</c:v>
                </c:pt>
                <c:pt idx="21451">
                  <c:v>29.322425078337542</c:v>
                </c:pt>
                <c:pt idx="21452">
                  <c:v>29.32327995145609</c:v>
                </c:pt>
                <c:pt idx="21453">
                  <c:v>29.324098178556504</c:v>
                </c:pt>
                <c:pt idx="21454">
                  <c:v>29.324953577938839</c:v>
                </c:pt>
                <c:pt idx="21455">
                  <c:v>29.325808529347718</c:v>
                </c:pt>
                <c:pt idx="21456">
                  <c:v>29.326626314801008</c:v>
                </c:pt>
                <c:pt idx="21457">
                  <c:v>29.327480404634354</c:v>
                </c:pt>
                <c:pt idx="21458">
                  <c:v>29.328334338650851</c:v>
                </c:pt>
                <c:pt idx="21459">
                  <c:v>29.329151238252791</c:v>
                </c:pt>
                <c:pt idx="21460">
                  <c:v>29.330004700235886</c:v>
                </c:pt>
                <c:pt idx="21461">
                  <c:v>29.330857703552216</c:v>
                </c:pt>
                <c:pt idx="21462">
                  <c:v>29.331674333563104</c:v>
                </c:pt>
                <c:pt idx="21463">
                  <c:v>29.332528946604995</c:v>
                </c:pt>
                <c:pt idx="21464">
                  <c:v>29.333382900480501</c:v>
                </c:pt>
                <c:pt idx="21465">
                  <c:v>29.334199365741306</c:v>
                </c:pt>
                <c:pt idx="21466">
                  <c:v>29.335052232717885</c:v>
                </c:pt>
                <c:pt idx="21467">
                  <c:v>29.335904836180678</c:v>
                </c:pt>
                <c:pt idx="21468">
                  <c:v>29.336720828378592</c:v>
                </c:pt>
                <c:pt idx="21469">
                  <c:v>29.33757390616621</c:v>
                </c:pt>
                <c:pt idx="21470">
                  <c:v>29.338425938300542</c:v>
                </c:pt>
                <c:pt idx="21471">
                  <c:v>29.339241099442042</c:v>
                </c:pt>
                <c:pt idx="21472">
                  <c:v>29.340094380402611</c:v>
                </c:pt>
                <c:pt idx="21473">
                  <c:v>29.340945886273165</c:v>
                </c:pt>
                <c:pt idx="21474">
                  <c:v>29.341760184211886</c:v>
                </c:pt>
                <c:pt idx="21475">
                  <c:v>29.342612633767345</c:v>
                </c:pt>
                <c:pt idx="21476">
                  <c:v>29.343464382910774</c:v>
                </c:pt>
                <c:pt idx="21477">
                  <c:v>29.344316052618161</c:v>
                </c:pt>
                <c:pt idx="21478">
                  <c:v>29.345129923887036</c:v>
                </c:pt>
                <c:pt idx="21479">
                  <c:v>29.345980327200596</c:v>
                </c:pt>
                <c:pt idx="21480">
                  <c:v>29.34683110974488</c:v>
                </c:pt>
                <c:pt idx="21481">
                  <c:v>29.347644237263921</c:v>
                </c:pt>
                <c:pt idx="21482">
                  <c:v>29.348494385847484</c:v>
                </c:pt>
                <c:pt idx="21483">
                  <c:v>29.349344743714465</c:v>
                </c:pt>
                <c:pt idx="21484">
                  <c:v>29.350158033061202</c:v>
                </c:pt>
                <c:pt idx="21485">
                  <c:v>29.351009089048777</c:v>
                </c:pt>
                <c:pt idx="21486">
                  <c:v>29.351859310576014</c:v>
                </c:pt>
                <c:pt idx="21487">
                  <c:v>29.352708726667608</c:v>
                </c:pt>
                <c:pt idx="21488">
                  <c:v>29.353521336191925</c:v>
                </c:pt>
                <c:pt idx="21489">
                  <c:v>29.354370070966691</c:v>
                </c:pt>
                <c:pt idx="21490">
                  <c:v>29.355218177891206</c:v>
                </c:pt>
                <c:pt idx="21491">
                  <c:v>29.356029808778096</c:v>
                </c:pt>
                <c:pt idx="21492">
                  <c:v>29.356878982742522</c:v>
                </c:pt>
                <c:pt idx="21493">
                  <c:v>29.357728058175706</c:v>
                </c:pt>
                <c:pt idx="21494">
                  <c:v>29.358539990800001</c:v>
                </c:pt>
                <c:pt idx="21495">
                  <c:v>29.359388194728147</c:v>
                </c:pt>
                <c:pt idx="21496">
                  <c:v>29.360236112992062</c:v>
                </c:pt>
                <c:pt idx="21497">
                  <c:v>29.361083152494757</c:v>
                </c:pt>
                <c:pt idx="21498">
                  <c:v>29.361893759081777</c:v>
                </c:pt>
                <c:pt idx="21499">
                  <c:v>29.362741590271572</c:v>
                </c:pt>
                <c:pt idx="21500">
                  <c:v>29.3635880951086</c:v>
                </c:pt>
                <c:pt idx="21501">
                  <c:v>29.364398298039642</c:v>
                </c:pt>
                <c:pt idx="21502">
                  <c:v>29.365245527348652</c:v>
                </c:pt>
                <c:pt idx="21503">
                  <c:v>29.366091900428785</c:v>
                </c:pt>
                <c:pt idx="21504">
                  <c:v>29.366901189380414</c:v>
                </c:pt>
                <c:pt idx="21505">
                  <c:v>29.367747947801732</c:v>
                </c:pt>
                <c:pt idx="21506">
                  <c:v>29.368595035424342</c:v>
                </c:pt>
                <c:pt idx="21507">
                  <c:v>29.369404780635083</c:v>
                </c:pt>
                <c:pt idx="21508">
                  <c:v>29.370251507740267</c:v>
                </c:pt>
                <c:pt idx="21509">
                  <c:v>29.371098483464987</c:v>
                </c:pt>
                <c:pt idx="21510">
                  <c:v>29.371907875065787</c:v>
                </c:pt>
                <c:pt idx="21511">
                  <c:v>29.372753336540949</c:v>
                </c:pt>
                <c:pt idx="21512">
                  <c:v>29.373599245607668</c:v>
                </c:pt>
                <c:pt idx="21513">
                  <c:v>29.374407748800024</c:v>
                </c:pt>
                <c:pt idx="21514">
                  <c:v>29.375251949991828</c:v>
                </c:pt>
                <c:pt idx="21515">
                  <c:v>29.376096190137851</c:v>
                </c:pt>
                <c:pt idx="21516">
                  <c:v>29.376903494782461</c:v>
                </c:pt>
                <c:pt idx="21517">
                  <c:v>29.377748323824523</c:v>
                </c:pt>
                <c:pt idx="21518">
                  <c:v>29.378593161268469</c:v>
                </c:pt>
                <c:pt idx="21519">
                  <c:v>29.379436439780093</c:v>
                </c:pt>
                <c:pt idx="21520">
                  <c:v>29.38024346570117</c:v>
                </c:pt>
                <c:pt idx="21521">
                  <c:v>29.381086997033272</c:v>
                </c:pt>
                <c:pt idx="21522">
                  <c:v>29.381893114819725</c:v>
                </c:pt>
                <c:pt idx="21523">
                  <c:v>29.38273577961154</c:v>
                </c:pt>
                <c:pt idx="21524">
                  <c:v>29.383579389997777</c:v>
                </c:pt>
                <c:pt idx="21525">
                  <c:v>29.384386526239307</c:v>
                </c:pt>
                <c:pt idx="21526">
                  <c:v>29.385228804926133</c:v>
                </c:pt>
                <c:pt idx="21527">
                  <c:v>29.386071180616579</c:v>
                </c:pt>
                <c:pt idx="21528">
                  <c:v>29.386877139132437</c:v>
                </c:pt>
                <c:pt idx="21529">
                  <c:v>29.387719030568555</c:v>
                </c:pt>
                <c:pt idx="21530">
                  <c:v>29.388560596240524</c:v>
                </c:pt>
                <c:pt idx="21531">
                  <c:v>29.389365714567472</c:v>
                </c:pt>
                <c:pt idx="21532">
                  <c:v>29.390206748628998</c:v>
                </c:pt>
                <c:pt idx="21533">
                  <c:v>29.391047816298084</c:v>
                </c:pt>
                <c:pt idx="21534">
                  <c:v>29.391890001036511</c:v>
                </c:pt>
                <c:pt idx="21535">
                  <c:v>29.392695152240421</c:v>
                </c:pt>
                <c:pt idx="21536">
                  <c:v>29.393535272787464</c:v>
                </c:pt>
                <c:pt idx="21537">
                  <c:v>29.394375577412255</c:v>
                </c:pt>
                <c:pt idx="21538">
                  <c:v>29.395179772627309</c:v>
                </c:pt>
                <c:pt idx="21539">
                  <c:v>29.396020482070394</c:v>
                </c:pt>
                <c:pt idx="21540">
                  <c:v>29.396861031877588</c:v>
                </c:pt>
                <c:pt idx="21541">
                  <c:v>29.397664104527202</c:v>
                </c:pt>
                <c:pt idx="21542">
                  <c:v>29.398503824456895</c:v>
                </c:pt>
                <c:pt idx="21543">
                  <c:v>29.399342649967306</c:v>
                </c:pt>
                <c:pt idx="21544">
                  <c:v>29.400145187453116</c:v>
                </c:pt>
                <c:pt idx="21545">
                  <c:v>29.40098471872221</c:v>
                </c:pt>
                <c:pt idx="21546">
                  <c:v>29.401823670642862</c:v>
                </c:pt>
                <c:pt idx="21547">
                  <c:v>29.402663196183397</c:v>
                </c:pt>
                <c:pt idx="21548">
                  <c:v>29.403465790290628</c:v>
                </c:pt>
                <c:pt idx="21549">
                  <c:v>29.404303208866526</c:v>
                </c:pt>
                <c:pt idx="21550">
                  <c:v>29.405140189398473</c:v>
                </c:pt>
                <c:pt idx="21551">
                  <c:v>29.405942109528088</c:v>
                </c:pt>
                <c:pt idx="21552">
                  <c:v>29.406780821231088</c:v>
                </c:pt>
                <c:pt idx="21553">
                  <c:v>29.407619392393404</c:v>
                </c:pt>
                <c:pt idx="21554">
                  <c:v>29.408421043662564</c:v>
                </c:pt>
                <c:pt idx="21555">
                  <c:v>29.409258351104381</c:v>
                </c:pt>
                <c:pt idx="21556">
                  <c:v>29.410096276085046</c:v>
                </c:pt>
                <c:pt idx="21557">
                  <c:v>29.410934118956341</c:v>
                </c:pt>
                <c:pt idx="21558">
                  <c:v>29.411734447475919</c:v>
                </c:pt>
                <c:pt idx="21559">
                  <c:v>29.41257077418814</c:v>
                </c:pt>
                <c:pt idx="21560">
                  <c:v>29.413407249461034</c:v>
                </c:pt>
                <c:pt idx="21561">
                  <c:v>29.414207403732735</c:v>
                </c:pt>
                <c:pt idx="21562">
                  <c:v>29.415044337672395</c:v>
                </c:pt>
                <c:pt idx="21563">
                  <c:v>29.415880845789037</c:v>
                </c:pt>
                <c:pt idx="21564">
                  <c:v>29.416716893329397</c:v>
                </c:pt>
                <c:pt idx="21565">
                  <c:v>29.417516017821743</c:v>
                </c:pt>
                <c:pt idx="21566">
                  <c:v>29.418351574615397</c:v>
                </c:pt>
                <c:pt idx="21567">
                  <c:v>29.419187171890883</c:v>
                </c:pt>
                <c:pt idx="21568">
                  <c:v>29.419986005239505</c:v>
                </c:pt>
                <c:pt idx="21569">
                  <c:v>29.420821215646185</c:v>
                </c:pt>
                <c:pt idx="21570">
                  <c:v>29.421655139036226</c:v>
                </c:pt>
                <c:pt idx="21571">
                  <c:v>29.42248907961195</c:v>
                </c:pt>
                <c:pt idx="21572">
                  <c:v>29.423287167749539</c:v>
                </c:pt>
                <c:pt idx="21573">
                  <c:v>29.42412143103418</c:v>
                </c:pt>
                <c:pt idx="21574">
                  <c:v>29.424955894436547</c:v>
                </c:pt>
                <c:pt idx="21575">
                  <c:v>29.425753820015849</c:v>
                </c:pt>
                <c:pt idx="21576">
                  <c:v>29.426587762119187</c:v>
                </c:pt>
                <c:pt idx="21577">
                  <c:v>29.427421547259957</c:v>
                </c:pt>
                <c:pt idx="21578">
                  <c:v>29.428255510749921</c:v>
                </c:pt>
                <c:pt idx="21579">
                  <c:v>29.42905386336437</c:v>
                </c:pt>
                <c:pt idx="21580">
                  <c:v>29.429888282083965</c:v>
                </c:pt>
                <c:pt idx="21581">
                  <c:v>29.430685547932327</c:v>
                </c:pt>
                <c:pt idx="21582">
                  <c:v>29.431518296203603</c:v>
                </c:pt>
                <c:pt idx="21583">
                  <c:v>29.432350555637701</c:v>
                </c:pt>
                <c:pt idx="21584">
                  <c:v>29.433147445958149</c:v>
                </c:pt>
                <c:pt idx="21585">
                  <c:v>29.433981061151616</c:v>
                </c:pt>
                <c:pt idx="21586">
                  <c:v>29.434813578752845</c:v>
                </c:pt>
                <c:pt idx="21587">
                  <c:v>29.435645124408275</c:v>
                </c:pt>
                <c:pt idx="21588">
                  <c:v>29.436440931980933</c:v>
                </c:pt>
                <c:pt idx="21589">
                  <c:v>29.437272857248985</c:v>
                </c:pt>
                <c:pt idx="21590">
                  <c:v>29.438104272293231</c:v>
                </c:pt>
                <c:pt idx="21591">
                  <c:v>29.438900104340952</c:v>
                </c:pt>
                <c:pt idx="21592">
                  <c:v>29.439731966212936</c:v>
                </c:pt>
                <c:pt idx="21593">
                  <c:v>29.440562359281945</c:v>
                </c:pt>
                <c:pt idx="21594">
                  <c:v>29.441356463097613</c:v>
                </c:pt>
                <c:pt idx="21595">
                  <c:v>29.442186966536891</c:v>
                </c:pt>
                <c:pt idx="21596">
                  <c:v>29.443017342802122</c:v>
                </c:pt>
                <c:pt idx="21597">
                  <c:v>29.443811605157787</c:v>
                </c:pt>
                <c:pt idx="21598">
                  <c:v>29.44464214105891</c:v>
                </c:pt>
                <c:pt idx="21599">
                  <c:v>29.445472448199506</c:v>
                </c:pt>
                <c:pt idx="21600">
                  <c:v>29.446266491010157</c:v>
                </c:pt>
                <c:pt idx="21601">
                  <c:v>29.447096708403304</c:v>
                </c:pt>
                <c:pt idx="21602">
                  <c:v>29.447925678115922</c:v>
                </c:pt>
                <c:pt idx="21603">
                  <c:v>29.448718080001107</c:v>
                </c:pt>
                <c:pt idx="21604">
                  <c:v>29.449547528621398</c:v>
                </c:pt>
                <c:pt idx="21605">
                  <c:v>29.450377233499314</c:v>
                </c:pt>
                <c:pt idx="21606">
                  <c:v>29.451205526477963</c:v>
                </c:pt>
                <c:pt idx="21607">
                  <c:v>29.451997636123522</c:v>
                </c:pt>
                <c:pt idx="21608">
                  <c:v>29.452827309685304</c:v>
                </c:pt>
                <c:pt idx="21609">
                  <c:v>29.453656510067965</c:v>
                </c:pt>
                <c:pt idx="21610">
                  <c:v>29.454448766198638</c:v>
                </c:pt>
                <c:pt idx="21611">
                  <c:v>29.45527729863112</c:v>
                </c:pt>
                <c:pt idx="21612">
                  <c:v>29.456106176686767</c:v>
                </c:pt>
                <c:pt idx="21613">
                  <c:v>29.456935058943355</c:v>
                </c:pt>
                <c:pt idx="21614">
                  <c:v>29.457726789408014</c:v>
                </c:pt>
                <c:pt idx="21615">
                  <c:v>29.458554374336551</c:v>
                </c:pt>
                <c:pt idx="21616">
                  <c:v>29.459382588261054</c:v>
                </c:pt>
                <c:pt idx="21617">
                  <c:v>29.46017435744746</c:v>
                </c:pt>
                <c:pt idx="21618">
                  <c:v>29.461001594461404</c:v>
                </c:pt>
                <c:pt idx="21619">
                  <c:v>29.461792483641254</c:v>
                </c:pt>
                <c:pt idx="21620">
                  <c:v>29.462619192481899</c:v>
                </c:pt>
                <c:pt idx="21621">
                  <c:v>29.463445439982458</c:v>
                </c:pt>
                <c:pt idx="21622">
                  <c:v>29.464272104140335</c:v>
                </c:pt>
                <c:pt idx="21623">
                  <c:v>29.465063189486028</c:v>
                </c:pt>
                <c:pt idx="21624">
                  <c:v>29.465889378173362</c:v>
                </c:pt>
                <c:pt idx="21625">
                  <c:v>29.466715759340335</c:v>
                </c:pt>
                <c:pt idx="21626">
                  <c:v>29.467505864952702</c:v>
                </c:pt>
                <c:pt idx="21627">
                  <c:v>29.468330705136836</c:v>
                </c:pt>
                <c:pt idx="21628">
                  <c:v>29.469155629721765</c:v>
                </c:pt>
                <c:pt idx="21629">
                  <c:v>29.469945299897102</c:v>
                </c:pt>
                <c:pt idx="21630">
                  <c:v>29.470770890522694</c:v>
                </c:pt>
                <c:pt idx="21631">
                  <c:v>29.471596179444084</c:v>
                </c:pt>
                <c:pt idx="21632">
                  <c:v>29.472384389151919</c:v>
                </c:pt>
                <c:pt idx="21633">
                  <c:v>29.473207836150085</c:v>
                </c:pt>
                <c:pt idx="21634">
                  <c:v>29.474031991580258</c:v>
                </c:pt>
                <c:pt idx="21635">
                  <c:v>29.474820361289282</c:v>
                </c:pt>
                <c:pt idx="21636">
                  <c:v>29.47564426848183</c:v>
                </c:pt>
                <c:pt idx="21637">
                  <c:v>29.47646825778374</c:v>
                </c:pt>
                <c:pt idx="21638">
                  <c:v>29.477291424082434</c:v>
                </c:pt>
                <c:pt idx="21639">
                  <c:v>29.478078841455591</c:v>
                </c:pt>
                <c:pt idx="21640">
                  <c:v>29.478901775174716</c:v>
                </c:pt>
                <c:pt idx="21641">
                  <c:v>29.479723693792874</c:v>
                </c:pt>
                <c:pt idx="21642">
                  <c:v>29.480509892161525</c:v>
                </c:pt>
                <c:pt idx="21643">
                  <c:v>29.481332187337074</c:v>
                </c:pt>
                <c:pt idx="21644">
                  <c:v>29.482155028253512</c:v>
                </c:pt>
                <c:pt idx="21645">
                  <c:v>29.482941657675596</c:v>
                </c:pt>
                <c:pt idx="21646">
                  <c:v>29.483763997533927</c:v>
                </c:pt>
                <c:pt idx="21647">
                  <c:v>29.484586078079406</c:v>
                </c:pt>
                <c:pt idx="21648">
                  <c:v>29.485407891292049</c:v>
                </c:pt>
                <c:pt idx="21649">
                  <c:v>29.486193812398358</c:v>
                </c:pt>
                <c:pt idx="21650">
                  <c:v>29.48701505619206</c:v>
                </c:pt>
                <c:pt idx="21651">
                  <c:v>29.487836278599143</c:v>
                </c:pt>
                <c:pt idx="21652">
                  <c:v>29.488621680980128</c:v>
                </c:pt>
                <c:pt idx="21653">
                  <c:v>29.489441368132933</c:v>
                </c:pt>
                <c:pt idx="21654">
                  <c:v>29.490261155726497</c:v>
                </c:pt>
                <c:pt idx="21655">
                  <c:v>29.491046268790257</c:v>
                </c:pt>
                <c:pt idx="21656">
                  <c:v>29.491866924069821</c:v>
                </c:pt>
                <c:pt idx="21657">
                  <c:v>29.492687340659359</c:v>
                </c:pt>
                <c:pt idx="21658">
                  <c:v>29.493471064489022</c:v>
                </c:pt>
                <c:pt idx="21659">
                  <c:v>29.494290676406727</c:v>
                </c:pt>
                <c:pt idx="21660">
                  <c:v>29.495109880450908</c:v>
                </c:pt>
                <c:pt idx="21661">
                  <c:v>29.495892726831109</c:v>
                </c:pt>
                <c:pt idx="21662">
                  <c:v>29.496711956844766</c:v>
                </c:pt>
                <c:pt idx="21663">
                  <c:v>29.497531998786425</c:v>
                </c:pt>
                <c:pt idx="21664">
                  <c:v>29.49831592608793</c:v>
                </c:pt>
                <c:pt idx="21665">
                  <c:v>29.499134204014791</c:v>
                </c:pt>
                <c:pt idx="21666">
                  <c:v>29.499952328416224</c:v>
                </c:pt>
                <c:pt idx="21667">
                  <c:v>29.50073454209765</c:v>
                </c:pt>
                <c:pt idx="21668">
                  <c:v>29.501552199048533</c:v>
                </c:pt>
                <c:pt idx="21669">
                  <c:v>29.502369576827547</c:v>
                </c:pt>
                <c:pt idx="21670">
                  <c:v>29.503186333248678</c:v>
                </c:pt>
                <c:pt idx="21671">
                  <c:v>29.503968729579864</c:v>
                </c:pt>
                <c:pt idx="21672">
                  <c:v>29.504787356185126</c:v>
                </c:pt>
                <c:pt idx="21673">
                  <c:v>29.505605223565137</c:v>
                </c:pt>
                <c:pt idx="21674">
                  <c:v>29.50638670189862</c:v>
                </c:pt>
                <c:pt idx="21675">
                  <c:v>29.507203915840805</c:v>
                </c:pt>
                <c:pt idx="21676">
                  <c:v>29.508021470823298</c:v>
                </c:pt>
                <c:pt idx="21677">
                  <c:v>29.508802689428819</c:v>
                </c:pt>
                <c:pt idx="21678">
                  <c:v>29.50961975328271</c:v>
                </c:pt>
                <c:pt idx="21679">
                  <c:v>29.510436459674409</c:v>
                </c:pt>
                <c:pt idx="21680">
                  <c:v>29.511216784757288</c:v>
                </c:pt>
                <c:pt idx="21681">
                  <c:v>29.512033632453488</c:v>
                </c:pt>
                <c:pt idx="21682">
                  <c:v>29.51285066193601</c:v>
                </c:pt>
                <c:pt idx="21683">
                  <c:v>29.51363002116695</c:v>
                </c:pt>
                <c:pt idx="21684">
                  <c:v>29.514444059576959</c:v>
                </c:pt>
                <c:pt idx="21685">
                  <c:v>29.515259653100259</c:v>
                </c:pt>
                <c:pt idx="21686">
                  <c:v>29.516039755715727</c:v>
                </c:pt>
                <c:pt idx="21687">
                  <c:v>29.516854379584647</c:v>
                </c:pt>
                <c:pt idx="21688">
                  <c:v>29.517668801044422</c:v>
                </c:pt>
                <c:pt idx="21689">
                  <c:v>29.51848294676947</c:v>
                </c:pt>
                <c:pt idx="21690">
                  <c:v>29.519260903980832</c:v>
                </c:pt>
                <c:pt idx="21691">
                  <c:v>29.520074392830921</c:v>
                </c:pt>
                <c:pt idx="21692">
                  <c:v>29.520888641288156</c:v>
                </c:pt>
                <c:pt idx="21693">
                  <c:v>29.521667380240501</c:v>
                </c:pt>
                <c:pt idx="21694">
                  <c:v>29.52248085992489</c:v>
                </c:pt>
                <c:pt idx="21695">
                  <c:v>29.523293827475946</c:v>
                </c:pt>
                <c:pt idx="21696">
                  <c:v>29.524071566238195</c:v>
                </c:pt>
                <c:pt idx="21697">
                  <c:v>29.524884869482907</c:v>
                </c:pt>
                <c:pt idx="21698">
                  <c:v>29.525697936329021</c:v>
                </c:pt>
                <c:pt idx="21699">
                  <c:v>29.526511492776127</c:v>
                </c:pt>
                <c:pt idx="21700">
                  <c:v>29.527289691815774</c:v>
                </c:pt>
                <c:pt idx="21701">
                  <c:v>29.528102332075065</c:v>
                </c:pt>
                <c:pt idx="21702">
                  <c:v>29.528879670469028</c:v>
                </c:pt>
                <c:pt idx="21703">
                  <c:v>29.529691689752333</c:v>
                </c:pt>
                <c:pt idx="21704">
                  <c:v>29.530503561238774</c:v>
                </c:pt>
                <c:pt idx="21705">
                  <c:v>29.531315815011165</c:v>
                </c:pt>
                <c:pt idx="21706">
                  <c:v>29.532092519975748</c:v>
                </c:pt>
                <c:pt idx="21707">
                  <c:v>29.532904650393135</c:v>
                </c:pt>
                <c:pt idx="21708">
                  <c:v>29.533716447026379</c:v>
                </c:pt>
                <c:pt idx="21709">
                  <c:v>29.534527461902034</c:v>
                </c:pt>
                <c:pt idx="21710">
                  <c:v>29.535303458185542</c:v>
                </c:pt>
                <c:pt idx="21711">
                  <c:v>29.536115076851502</c:v>
                </c:pt>
                <c:pt idx="21712">
                  <c:v>29.53692596608073</c:v>
                </c:pt>
                <c:pt idx="21713">
                  <c:v>29.537701621174477</c:v>
                </c:pt>
                <c:pt idx="21714">
                  <c:v>29.538512919041036</c:v>
                </c:pt>
                <c:pt idx="21715">
                  <c:v>29.539323118169644</c:v>
                </c:pt>
                <c:pt idx="21716">
                  <c:v>29.540097573985054</c:v>
                </c:pt>
                <c:pt idx="21717">
                  <c:v>29.540907254487966</c:v>
                </c:pt>
                <c:pt idx="21718">
                  <c:v>29.541716807816826</c:v>
                </c:pt>
                <c:pt idx="21719">
                  <c:v>29.542491140160994</c:v>
                </c:pt>
                <c:pt idx="21720">
                  <c:v>29.543299877360905</c:v>
                </c:pt>
                <c:pt idx="21721">
                  <c:v>29.544109277546241</c:v>
                </c:pt>
                <c:pt idx="21722">
                  <c:v>29.544883330801579</c:v>
                </c:pt>
                <c:pt idx="21723">
                  <c:v>29.545691427166492</c:v>
                </c:pt>
                <c:pt idx="21724">
                  <c:v>29.546499562103715</c:v>
                </c:pt>
                <c:pt idx="21725">
                  <c:v>29.547308146923907</c:v>
                </c:pt>
                <c:pt idx="21726">
                  <c:v>29.548081136061725</c:v>
                </c:pt>
                <c:pt idx="21727">
                  <c:v>29.548888105427785</c:v>
                </c:pt>
                <c:pt idx="21728">
                  <c:v>29.549695281785848</c:v>
                </c:pt>
                <c:pt idx="21729">
                  <c:v>29.550467282423149</c:v>
                </c:pt>
                <c:pt idx="21730">
                  <c:v>29.55127393710028</c:v>
                </c:pt>
                <c:pt idx="21731">
                  <c:v>29.552081688987741</c:v>
                </c:pt>
                <c:pt idx="21732">
                  <c:v>29.552854174012211</c:v>
                </c:pt>
                <c:pt idx="21733">
                  <c:v>29.5536615321566</c:v>
                </c:pt>
                <c:pt idx="21734">
                  <c:v>29.554469142739567</c:v>
                </c:pt>
                <c:pt idx="21735">
                  <c:v>29.555241083833046</c:v>
                </c:pt>
                <c:pt idx="21736">
                  <c:v>29.556047183603596</c:v>
                </c:pt>
                <c:pt idx="21737">
                  <c:v>29.556853116100168</c:v>
                </c:pt>
                <c:pt idx="21738">
                  <c:v>29.557624650249977</c:v>
                </c:pt>
                <c:pt idx="21739">
                  <c:v>29.558429743321444</c:v>
                </c:pt>
                <c:pt idx="21740">
                  <c:v>29.559234325787205</c:v>
                </c:pt>
                <c:pt idx="21741">
                  <c:v>29.560003991795245</c:v>
                </c:pt>
                <c:pt idx="21742">
                  <c:v>29.560808064419099</c:v>
                </c:pt>
                <c:pt idx="21743">
                  <c:v>29.561613532520347</c:v>
                </c:pt>
                <c:pt idx="21744">
                  <c:v>29.562419575769098</c:v>
                </c:pt>
                <c:pt idx="21745">
                  <c:v>29.5631895738344</c:v>
                </c:pt>
                <c:pt idx="21746">
                  <c:v>29.563994632152607</c:v>
                </c:pt>
                <c:pt idx="21747">
                  <c:v>29.564799864237152</c:v>
                </c:pt>
                <c:pt idx="21748">
                  <c:v>29.565569400563856</c:v>
                </c:pt>
                <c:pt idx="21749">
                  <c:v>29.566373817283257</c:v>
                </c:pt>
                <c:pt idx="21750">
                  <c:v>29.567178582681056</c:v>
                </c:pt>
                <c:pt idx="21751">
                  <c:v>29.567982565175559</c:v>
                </c:pt>
                <c:pt idx="21752">
                  <c:v>29.568750869712257</c:v>
                </c:pt>
                <c:pt idx="21753">
                  <c:v>29.569554164779468</c:v>
                </c:pt>
                <c:pt idx="21754">
                  <c:v>29.570357002325629</c:v>
                </c:pt>
                <c:pt idx="21755">
                  <c:v>29.571124210233165</c:v>
                </c:pt>
                <c:pt idx="21756">
                  <c:v>29.57192629962929</c:v>
                </c:pt>
                <c:pt idx="21757">
                  <c:v>29.572728827451268</c:v>
                </c:pt>
                <c:pt idx="21758">
                  <c:v>29.57349620924137</c:v>
                </c:pt>
                <c:pt idx="21759">
                  <c:v>29.574298218819557</c:v>
                </c:pt>
                <c:pt idx="21760">
                  <c:v>29.575099908362141</c:v>
                </c:pt>
                <c:pt idx="21761">
                  <c:v>29.575867068050137</c:v>
                </c:pt>
                <c:pt idx="21762">
                  <c:v>29.576668743080372</c:v>
                </c:pt>
                <c:pt idx="21763">
                  <c:v>29.577469441200051</c:v>
                </c:pt>
                <c:pt idx="21764">
                  <c:v>29.578270339055543</c:v>
                </c:pt>
                <c:pt idx="21765">
                  <c:v>29.579035542564579</c:v>
                </c:pt>
                <c:pt idx="21766">
                  <c:v>29.579835416917224</c:v>
                </c:pt>
                <c:pt idx="21767">
                  <c:v>29.580636187216765</c:v>
                </c:pt>
                <c:pt idx="21768">
                  <c:v>29.581401611732016</c:v>
                </c:pt>
                <c:pt idx="21769">
                  <c:v>29.582201327594476</c:v>
                </c:pt>
                <c:pt idx="21770">
                  <c:v>29.583000913991466</c:v>
                </c:pt>
                <c:pt idx="21771">
                  <c:v>29.58376560900356</c:v>
                </c:pt>
                <c:pt idx="21772">
                  <c:v>29.584565096105496</c:v>
                </c:pt>
                <c:pt idx="21773">
                  <c:v>29.585363803359364</c:v>
                </c:pt>
                <c:pt idx="21774">
                  <c:v>29.586127236626904</c:v>
                </c:pt>
                <c:pt idx="21775">
                  <c:v>29.586925458862627</c:v>
                </c:pt>
                <c:pt idx="21776">
                  <c:v>29.587724115705164</c:v>
                </c:pt>
                <c:pt idx="21777">
                  <c:v>29.588488026784482</c:v>
                </c:pt>
                <c:pt idx="21778">
                  <c:v>29.589286766500194</c:v>
                </c:pt>
                <c:pt idx="21779">
                  <c:v>29.590086158889932</c:v>
                </c:pt>
                <c:pt idx="21780">
                  <c:v>29.59085065152609</c:v>
                </c:pt>
                <c:pt idx="21781">
                  <c:v>29.591648688156454</c:v>
                </c:pt>
                <c:pt idx="21782">
                  <c:v>29.592445744057212</c:v>
                </c:pt>
                <c:pt idx="21783">
                  <c:v>29.593208282340917</c:v>
                </c:pt>
                <c:pt idx="21784">
                  <c:v>29.594005975639533</c:v>
                </c:pt>
                <c:pt idx="21785">
                  <c:v>29.594804307099817</c:v>
                </c:pt>
                <c:pt idx="21786">
                  <c:v>29.595567355341657</c:v>
                </c:pt>
                <c:pt idx="21787">
                  <c:v>29.596364825990214</c:v>
                </c:pt>
                <c:pt idx="21788">
                  <c:v>29.597162376456716</c:v>
                </c:pt>
                <c:pt idx="21789">
                  <c:v>29.597924015007688</c:v>
                </c:pt>
                <c:pt idx="21790">
                  <c:v>29.598720570996043</c:v>
                </c:pt>
                <c:pt idx="21791">
                  <c:v>29.599518032097006</c:v>
                </c:pt>
                <c:pt idx="21792">
                  <c:v>29.600279775488939</c:v>
                </c:pt>
                <c:pt idx="21793">
                  <c:v>29.601075178890881</c:v>
                </c:pt>
                <c:pt idx="21794">
                  <c:v>29.601870794249571</c:v>
                </c:pt>
                <c:pt idx="21795">
                  <c:v>29.602631230965098</c:v>
                </c:pt>
                <c:pt idx="21796">
                  <c:v>29.603426971206414</c:v>
                </c:pt>
                <c:pt idx="21797">
                  <c:v>29.604222691970616</c:v>
                </c:pt>
                <c:pt idx="21798">
                  <c:v>29.604983024941088</c:v>
                </c:pt>
                <c:pt idx="21799">
                  <c:v>29.605778280546161</c:v>
                </c:pt>
                <c:pt idx="21800">
                  <c:v>29.606573726339452</c:v>
                </c:pt>
                <c:pt idx="21801">
                  <c:v>29.60736842016367</c:v>
                </c:pt>
                <c:pt idx="21802">
                  <c:v>29.608127853036105</c:v>
                </c:pt>
                <c:pt idx="21803">
                  <c:v>29.608922608346873</c:v>
                </c:pt>
                <c:pt idx="21804">
                  <c:v>29.609716429138437</c:v>
                </c:pt>
                <c:pt idx="21805">
                  <c:v>29.610475291047717</c:v>
                </c:pt>
                <c:pt idx="21806">
                  <c:v>29.611269024001345</c:v>
                </c:pt>
                <c:pt idx="21807">
                  <c:v>29.612061993146877</c:v>
                </c:pt>
                <c:pt idx="21808">
                  <c:v>29.612819699248458</c:v>
                </c:pt>
                <c:pt idx="21809">
                  <c:v>29.613611469979087</c:v>
                </c:pt>
                <c:pt idx="21810">
                  <c:v>29.614403045556745</c:v>
                </c:pt>
                <c:pt idx="21811">
                  <c:v>29.615195492257538</c:v>
                </c:pt>
                <c:pt idx="21812">
                  <c:v>29.615954017360654</c:v>
                </c:pt>
                <c:pt idx="21813">
                  <c:v>29.616746302897941</c:v>
                </c:pt>
                <c:pt idx="21814">
                  <c:v>29.617538198511195</c:v>
                </c:pt>
                <c:pt idx="21815">
                  <c:v>29.618295081958248</c:v>
                </c:pt>
                <c:pt idx="21816">
                  <c:v>29.619086733152905</c:v>
                </c:pt>
                <c:pt idx="21817">
                  <c:v>29.619878780000157</c:v>
                </c:pt>
                <c:pt idx="21818">
                  <c:v>29.620669810600738</c:v>
                </c:pt>
                <c:pt idx="21819">
                  <c:v>29.621425593765618</c:v>
                </c:pt>
                <c:pt idx="21820">
                  <c:v>29.622216257738309</c:v>
                </c:pt>
                <c:pt idx="21821">
                  <c:v>29.62300774776946</c:v>
                </c:pt>
                <c:pt idx="21822">
                  <c:v>29.623764652038584</c:v>
                </c:pt>
                <c:pt idx="21823">
                  <c:v>29.624556264660935</c:v>
                </c:pt>
                <c:pt idx="21824">
                  <c:v>29.625348277900628</c:v>
                </c:pt>
                <c:pt idx="21825">
                  <c:v>29.626105075502295</c:v>
                </c:pt>
                <c:pt idx="21826">
                  <c:v>29.626895493528778</c:v>
                </c:pt>
                <c:pt idx="21827">
                  <c:v>29.627685601067274</c:v>
                </c:pt>
                <c:pt idx="21828">
                  <c:v>29.628475117418297</c:v>
                </c:pt>
                <c:pt idx="21829">
                  <c:v>29.629230073545052</c:v>
                </c:pt>
                <c:pt idx="21830">
                  <c:v>29.630018952880128</c:v>
                </c:pt>
                <c:pt idx="21831">
                  <c:v>29.630773477953447</c:v>
                </c:pt>
                <c:pt idx="21832">
                  <c:v>29.631562476824488</c:v>
                </c:pt>
                <c:pt idx="21833">
                  <c:v>29.632351836976756</c:v>
                </c:pt>
                <c:pt idx="21834">
                  <c:v>29.633107198220689</c:v>
                </c:pt>
                <c:pt idx="21835">
                  <c:v>29.633895941979819</c:v>
                </c:pt>
                <c:pt idx="21836">
                  <c:v>29.634684517319268</c:v>
                </c:pt>
                <c:pt idx="21837">
                  <c:v>29.635438812619185</c:v>
                </c:pt>
                <c:pt idx="21838">
                  <c:v>29.636227133610536</c:v>
                </c:pt>
                <c:pt idx="21839">
                  <c:v>29.637015426722893</c:v>
                </c:pt>
                <c:pt idx="21840">
                  <c:v>29.637768842746851</c:v>
                </c:pt>
                <c:pt idx="21841">
                  <c:v>29.638556207832369</c:v>
                </c:pt>
                <c:pt idx="21842">
                  <c:v>29.639343771126082</c:v>
                </c:pt>
                <c:pt idx="21843">
                  <c:v>29.64009697637222</c:v>
                </c:pt>
                <c:pt idx="21844">
                  <c:v>29.640884090546781</c:v>
                </c:pt>
                <c:pt idx="21845">
                  <c:v>29.641671893676243</c:v>
                </c:pt>
                <c:pt idx="21846">
                  <c:v>29.642425833539718</c:v>
                </c:pt>
                <c:pt idx="21847">
                  <c:v>29.643212427942867</c:v>
                </c:pt>
                <c:pt idx="21848">
                  <c:v>29.643998376928167</c:v>
                </c:pt>
                <c:pt idx="21849">
                  <c:v>29.644784576824431</c:v>
                </c:pt>
                <c:pt idx="21850">
                  <c:v>29.645536173291458</c:v>
                </c:pt>
                <c:pt idx="21851">
                  <c:v>29.646321141547158</c:v>
                </c:pt>
                <c:pt idx="21852">
                  <c:v>29.6471050473458</c:v>
                </c:pt>
                <c:pt idx="21853">
                  <c:v>29.647855619512956</c:v>
                </c:pt>
                <c:pt idx="21854">
                  <c:v>29.648641153750464</c:v>
                </c:pt>
                <c:pt idx="21855">
                  <c:v>29.64942718713656</c:v>
                </c:pt>
                <c:pt idx="21856">
                  <c:v>29.650179533563509</c:v>
                </c:pt>
                <c:pt idx="21857">
                  <c:v>29.650965724675981</c:v>
                </c:pt>
                <c:pt idx="21858">
                  <c:v>29.651750585234744</c:v>
                </c:pt>
                <c:pt idx="21859">
                  <c:v>29.65250028104834</c:v>
                </c:pt>
                <c:pt idx="21860">
                  <c:v>29.653284600067163</c:v>
                </c:pt>
                <c:pt idx="21861">
                  <c:v>29.654069683657895</c:v>
                </c:pt>
                <c:pt idx="21862">
                  <c:v>29.654854364339847</c:v>
                </c:pt>
                <c:pt idx="21863">
                  <c:v>29.655603888097371</c:v>
                </c:pt>
                <c:pt idx="21864">
                  <c:v>29.656386601591571</c:v>
                </c:pt>
                <c:pt idx="21865">
                  <c:v>29.657168232387789</c:v>
                </c:pt>
                <c:pt idx="21866">
                  <c:v>29.6579168403394</c:v>
                </c:pt>
                <c:pt idx="21867">
                  <c:v>29.658701218935253</c:v>
                </c:pt>
                <c:pt idx="21868">
                  <c:v>29.659484554551145</c:v>
                </c:pt>
                <c:pt idx="21869">
                  <c:v>29.660233291818788</c:v>
                </c:pt>
                <c:pt idx="21870">
                  <c:v>29.661016434191236</c:v>
                </c:pt>
                <c:pt idx="21871">
                  <c:v>29.66179977248046</c:v>
                </c:pt>
                <c:pt idx="21872">
                  <c:v>29.662548646004822</c:v>
                </c:pt>
                <c:pt idx="21873">
                  <c:v>29.663330254268704</c:v>
                </c:pt>
                <c:pt idx="21874">
                  <c:v>29.664113558186564</c:v>
                </c:pt>
                <c:pt idx="21875">
                  <c:v>29.66489684300922</c:v>
                </c:pt>
                <c:pt idx="21876">
                  <c:v>29.665645422467467</c:v>
                </c:pt>
                <c:pt idx="21877">
                  <c:v>29.666428742425296</c:v>
                </c:pt>
                <c:pt idx="21878">
                  <c:v>29.667211094638262</c:v>
                </c:pt>
                <c:pt idx="21879">
                  <c:v>29.667958547878072</c:v>
                </c:pt>
                <c:pt idx="21880">
                  <c:v>29.668739269742655</c:v>
                </c:pt>
                <c:pt idx="21881">
                  <c:v>29.669520532765276</c:v>
                </c:pt>
                <c:pt idx="21882">
                  <c:v>29.670267792396341</c:v>
                </c:pt>
                <c:pt idx="21883">
                  <c:v>29.671048098367415</c:v>
                </c:pt>
                <c:pt idx="21884">
                  <c:v>29.671829147905672</c:v>
                </c:pt>
                <c:pt idx="21885">
                  <c:v>29.672609257196164</c:v>
                </c:pt>
                <c:pt idx="21886">
                  <c:v>29.673353442466421</c:v>
                </c:pt>
                <c:pt idx="21887">
                  <c:v>29.674132773818364</c:v>
                </c:pt>
                <c:pt idx="21888">
                  <c:v>29.674912677262569</c:v>
                </c:pt>
                <c:pt idx="21889">
                  <c:v>29.675658313137241</c:v>
                </c:pt>
                <c:pt idx="21890">
                  <c:v>29.676437479506635</c:v>
                </c:pt>
                <c:pt idx="21891">
                  <c:v>29.677216106245606</c:v>
                </c:pt>
                <c:pt idx="21892">
                  <c:v>29.677995212274151</c:v>
                </c:pt>
                <c:pt idx="21893">
                  <c:v>29.678740730522382</c:v>
                </c:pt>
                <c:pt idx="21894">
                  <c:v>29.679520051562911</c:v>
                </c:pt>
                <c:pt idx="21895">
                  <c:v>29.680298210469427</c:v>
                </c:pt>
                <c:pt idx="21896">
                  <c:v>29.6810752721656</c:v>
                </c:pt>
                <c:pt idx="21897">
                  <c:v>29.681818390030646</c:v>
                </c:pt>
                <c:pt idx="21898">
                  <c:v>29.682595673231173</c:v>
                </c:pt>
                <c:pt idx="21899">
                  <c:v>29.683373355139526</c:v>
                </c:pt>
                <c:pt idx="21900">
                  <c:v>29.684116734924338</c:v>
                </c:pt>
                <c:pt idx="21901">
                  <c:v>29.684893494916309</c:v>
                </c:pt>
                <c:pt idx="21902">
                  <c:v>29.685669978027857</c:v>
                </c:pt>
                <c:pt idx="21903">
                  <c:v>29.686446202590357</c:v>
                </c:pt>
                <c:pt idx="21904">
                  <c:v>29.687188432777557</c:v>
                </c:pt>
                <c:pt idx="21905">
                  <c:v>29.687964443855694</c:v>
                </c:pt>
                <c:pt idx="21906">
                  <c:v>29.688740959429087</c:v>
                </c:pt>
                <c:pt idx="21907">
                  <c:v>29.689483275461672</c:v>
                </c:pt>
                <c:pt idx="21908">
                  <c:v>29.690258715975162</c:v>
                </c:pt>
                <c:pt idx="21909">
                  <c:v>29.691035544327963</c:v>
                </c:pt>
                <c:pt idx="21910">
                  <c:v>29.691778959181526</c:v>
                </c:pt>
                <c:pt idx="21911">
                  <c:v>29.692554925576889</c:v>
                </c:pt>
                <c:pt idx="21912">
                  <c:v>29.693330227841116</c:v>
                </c:pt>
                <c:pt idx="21913">
                  <c:v>29.694071176922883</c:v>
                </c:pt>
                <c:pt idx="21914">
                  <c:v>29.694845462558522</c:v>
                </c:pt>
                <c:pt idx="21915">
                  <c:v>29.695619876513934</c:v>
                </c:pt>
                <c:pt idx="21916">
                  <c:v>29.696393742437031</c:v>
                </c:pt>
                <c:pt idx="21917">
                  <c:v>29.697134084756286</c:v>
                </c:pt>
                <c:pt idx="21918">
                  <c:v>29.69790925717313</c:v>
                </c:pt>
                <c:pt idx="21919">
                  <c:v>29.698684134378151</c:v>
                </c:pt>
                <c:pt idx="21920">
                  <c:v>29.699424643639283</c:v>
                </c:pt>
                <c:pt idx="21921">
                  <c:v>29.700197738880011</c:v>
                </c:pt>
                <c:pt idx="21922">
                  <c:v>29.700970924631992</c:v>
                </c:pt>
                <c:pt idx="21923">
                  <c:v>29.70171150804893</c:v>
                </c:pt>
                <c:pt idx="21924">
                  <c:v>29.702485058901189</c:v>
                </c:pt>
                <c:pt idx="21925">
                  <c:v>29.70325889312625</c:v>
                </c:pt>
                <c:pt idx="21926">
                  <c:v>29.703999230331306</c:v>
                </c:pt>
                <c:pt idx="21927">
                  <c:v>29.704771498367865</c:v>
                </c:pt>
                <c:pt idx="21928">
                  <c:v>29.705543859970909</c:v>
                </c:pt>
                <c:pt idx="21929">
                  <c:v>29.706316041697146</c:v>
                </c:pt>
                <c:pt idx="21930">
                  <c:v>29.707054437335231</c:v>
                </c:pt>
                <c:pt idx="21931">
                  <c:v>29.707826340271513</c:v>
                </c:pt>
                <c:pt idx="21932">
                  <c:v>29.708597497731095</c:v>
                </c:pt>
                <c:pt idx="21933">
                  <c:v>29.709335558754812</c:v>
                </c:pt>
                <c:pt idx="21934">
                  <c:v>29.710107855052268</c:v>
                </c:pt>
                <c:pt idx="21935">
                  <c:v>29.710846008496766</c:v>
                </c:pt>
                <c:pt idx="21936">
                  <c:v>29.711616270773256</c:v>
                </c:pt>
                <c:pt idx="21937">
                  <c:v>29.712386572385864</c:v>
                </c:pt>
                <c:pt idx="21938">
                  <c:v>29.713123968564446</c:v>
                </c:pt>
                <c:pt idx="21939">
                  <c:v>29.713894874349261</c:v>
                </c:pt>
                <c:pt idx="21940">
                  <c:v>29.714666033718355</c:v>
                </c:pt>
                <c:pt idx="21941">
                  <c:v>29.715402695644894</c:v>
                </c:pt>
                <c:pt idx="21942">
                  <c:v>29.716171418848063</c:v>
                </c:pt>
                <c:pt idx="21943">
                  <c:v>29.71694161238182</c:v>
                </c:pt>
                <c:pt idx="21944">
                  <c:v>29.717678485816784</c:v>
                </c:pt>
                <c:pt idx="21945">
                  <c:v>29.718447886899639</c:v>
                </c:pt>
                <c:pt idx="21946">
                  <c:v>29.719217573264821</c:v>
                </c:pt>
                <c:pt idx="21947">
                  <c:v>29.719952866414044</c:v>
                </c:pt>
                <c:pt idx="21948">
                  <c:v>29.72072153882397</c:v>
                </c:pt>
                <c:pt idx="21949">
                  <c:v>29.721491495577222</c:v>
                </c:pt>
                <c:pt idx="21950">
                  <c:v>29.722260960438057</c:v>
                </c:pt>
                <c:pt idx="21951">
                  <c:v>29.72299635477524</c:v>
                </c:pt>
                <c:pt idx="21952">
                  <c:v>29.723765029094697</c:v>
                </c:pt>
                <c:pt idx="21953">
                  <c:v>29.724533753825483</c:v>
                </c:pt>
                <c:pt idx="21954">
                  <c:v>29.725269078025164</c:v>
                </c:pt>
                <c:pt idx="21955">
                  <c:v>29.726037299406418</c:v>
                </c:pt>
                <c:pt idx="21956">
                  <c:v>29.726804971991545</c:v>
                </c:pt>
                <c:pt idx="21957">
                  <c:v>29.727539407782775</c:v>
                </c:pt>
                <c:pt idx="21958">
                  <c:v>29.72830738207211</c:v>
                </c:pt>
                <c:pt idx="21959">
                  <c:v>29.729074554744845</c:v>
                </c:pt>
                <c:pt idx="21960">
                  <c:v>29.729808351627202</c:v>
                </c:pt>
                <c:pt idx="21961">
                  <c:v>29.730576453472487</c:v>
                </c:pt>
                <c:pt idx="21962">
                  <c:v>29.731344486956949</c:v>
                </c:pt>
                <c:pt idx="21963">
                  <c:v>29.732110638800158</c:v>
                </c:pt>
                <c:pt idx="21964">
                  <c:v>29.732844415225749</c:v>
                </c:pt>
                <c:pt idx="21965">
                  <c:v>29.73361129077713</c:v>
                </c:pt>
                <c:pt idx="21966">
                  <c:v>29.73437694576317</c:v>
                </c:pt>
                <c:pt idx="21967">
                  <c:v>29.73510978957907</c:v>
                </c:pt>
                <c:pt idx="21968">
                  <c:v>29.735876277879743</c:v>
                </c:pt>
                <c:pt idx="21969">
                  <c:v>29.736642312860312</c:v>
                </c:pt>
                <c:pt idx="21970">
                  <c:v>29.737373555933697</c:v>
                </c:pt>
                <c:pt idx="21971">
                  <c:v>29.738137625254129</c:v>
                </c:pt>
                <c:pt idx="21972">
                  <c:v>29.73890074134205</c:v>
                </c:pt>
                <c:pt idx="21973">
                  <c:v>29.73963109892938</c:v>
                </c:pt>
                <c:pt idx="21974">
                  <c:v>29.740396002710156</c:v>
                </c:pt>
                <c:pt idx="21975">
                  <c:v>29.741160107165761</c:v>
                </c:pt>
                <c:pt idx="21976">
                  <c:v>29.741891242841081</c:v>
                </c:pt>
                <c:pt idx="21977">
                  <c:v>29.742655187660791</c:v>
                </c:pt>
                <c:pt idx="21978">
                  <c:v>29.743417351280016</c:v>
                </c:pt>
                <c:pt idx="21979">
                  <c:v>29.744146062097091</c:v>
                </c:pt>
                <c:pt idx="21980">
                  <c:v>29.744908620987008</c:v>
                </c:pt>
                <c:pt idx="21981">
                  <c:v>29.745672833903356</c:v>
                </c:pt>
                <c:pt idx="21982">
                  <c:v>29.746403905285963</c:v>
                </c:pt>
                <c:pt idx="21983">
                  <c:v>29.747166965997799</c:v>
                </c:pt>
                <c:pt idx="21984">
                  <c:v>29.747929444305964</c:v>
                </c:pt>
                <c:pt idx="21985">
                  <c:v>29.748658669830071</c:v>
                </c:pt>
                <c:pt idx="21986">
                  <c:v>29.749420378219668</c:v>
                </c:pt>
                <c:pt idx="21987">
                  <c:v>29.750181931174318</c:v>
                </c:pt>
                <c:pt idx="21988">
                  <c:v>29.750909739336262</c:v>
                </c:pt>
                <c:pt idx="21989">
                  <c:v>29.751669094051206</c:v>
                </c:pt>
                <c:pt idx="21990">
                  <c:v>29.752428764600801</c:v>
                </c:pt>
                <c:pt idx="21991">
                  <c:v>29.753157437792023</c:v>
                </c:pt>
                <c:pt idx="21992">
                  <c:v>29.753919974913412</c:v>
                </c:pt>
                <c:pt idx="21993">
                  <c:v>29.754680582655546</c:v>
                </c:pt>
                <c:pt idx="21994">
                  <c:v>29.755407866977968</c:v>
                </c:pt>
                <c:pt idx="21995">
                  <c:v>29.756168431946843</c:v>
                </c:pt>
                <c:pt idx="21996">
                  <c:v>29.756928110134517</c:v>
                </c:pt>
                <c:pt idx="21997">
                  <c:v>29.75765553254017</c:v>
                </c:pt>
                <c:pt idx="21998">
                  <c:v>29.758416655852763</c:v>
                </c:pt>
                <c:pt idx="21999">
                  <c:v>29.759177559188629</c:v>
                </c:pt>
                <c:pt idx="22000">
                  <c:v>29.75990484460695</c:v>
                </c:pt>
                <c:pt idx="22001">
                  <c:v>29.760664163422913</c:v>
                </c:pt>
                <c:pt idx="22002">
                  <c:v>29.761422315522005</c:v>
                </c:pt>
                <c:pt idx="22003">
                  <c:v>29.762147865402291</c:v>
                </c:pt>
                <c:pt idx="22004">
                  <c:v>29.762907380135029</c:v>
                </c:pt>
                <c:pt idx="22005">
                  <c:v>29.763665940871455</c:v>
                </c:pt>
                <c:pt idx="22006">
                  <c:v>29.764423611771452</c:v>
                </c:pt>
                <c:pt idx="22007">
                  <c:v>29.765148672880965</c:v>
                </c:pt>
                <c:pt idx="22008">
                  <c:v>29.765907596426239</c:v>
                </c:pt>
                <c:pt idx="22009">
                  <c:v>29.76666579053478</c:v>
                </c:pt>
                <c:pt idx="22010">
                  <c:v>29.767389916477516</c:v>
                </c:pt>
                <c:pt idx="22011">
                  <c:v>29.768148045662365</c:v>
                </c:pt>
                <c:pt idx="22012">
                  <c:v>29.768905544705536</c:v>
                </c:pt>
                <c:pt idx="22013">
                  <c:v>29.769629298042755</c:v>
                </c:pt>
                <c:pt idx="22014">
                  <c:v>29.770387014771234</c:v>
                </c:pt>
                <c:pt idx="22015">
                  <c:v>29.771144487081116</c:v>
                </c:pt>
                <c:pt idx="22016">
                  <c:v>29.771868627635829</c:v>
                </c:pt>
                <c:pt idx="22017">
                  <c:v>29.772625855527124</c:v>
                </c:pt>
                <c:pt idx="22018">
                  <c:v>29.773382350162645</c:v>
                </c:pt>
                <c:pt idx="22019">
                  <c:v>29.774104781115582</c:v>
                </c:pt>
                <c:pt idx="22020">
                  <c:v>29.774860355362346</c:v>
                </c:pt>
                <c:pt idx="22021">
                  <c:v>29.775615681371477</c:v>
                </c:pt>
                <c:pt idx="22022">
                  <c:v>29.776337736065905</c:v>
                </c:pt>
                <c:pt idx="22023">
                  <c:v>29.777093172827207</c:v>
                </c:pt>
                <c:pt idx="22024">
                  <c:v>29.777848689788364</c:v>
                </c:pt>
                <c:pt idx="22025">
                  <c:v>29.778570379183268</c:v>
                </c:pt>
                <c:pt idx="22026">
                  <c:v>29.779324143204835</c:v>
                </c:pt>
                <c:pt idx="22027">
                  <c:v>29.780078017978582</c:v>
                </c:pt>
                <c:pt idx="22028">
                  <c:v>29.7808318812952</c:v>
                </c:pt>
                <c:pt idx="22029">
                  <c:v>29.78155293506893</c:v>
                </c:pt>
                <c:pt idx="22030">
                  <c:v>29.782307145918235</c:v>
                </c:pt>
                <c:pt idx="22031">
                  <c:v>29.783061574452855</c:v>
                </c:pt>
                <c:pt idx="22032">
                  <c:v>29.783783632800276</c:v>
                </c:pt>
                <c:pt idx="22033">
                  <c:v>29.784539340713454</c:v>
                </c:pt>
                <c:pt idx="22034">
                  <c:v>29.785294166428283</c:v>
                </c:pt>
                <c:pt idx="22035">
                  <c:v>29.786014818372532</c:v>
                </c:pt>
                <c:pt idx="22036">
                  <c:v>29.786767577986456</c:v>
                </c:pt>
                <c:pt idx="22037">
                  <c:v>29.787522350234713</c:v>
                </c:pt>
                <c:pt idx="22038">
                  <c:v>29.78824422958537</c:v>
                </c:pt>
                <c:pt idx="22039">
                  <c:v>29.788997080856262</c:v>
                </c:pt>
                <c:pt idx="22040">
                  <c:v>29.789749829013065</c:v>
                </c:pt>
                <c:pt idx="22041">
                  <c:v>29.790502023408994</c:v>
                </c:pt>
                <c:pt idx="22042">
                  <c:v>29.791220965751464</c:v>
                </c:pt>
                <c:pt idx="22043">
                  <c:v>29.791972411615454</c:v>
                </c:pt>
                <c:pt idx="22044">
                  <c:v>29.792723693260712</c:v>
                </c:pt>
                <c:pt idx="22045">
                  <c:v>29.793442182631768</c:v>
                </c:pt>
                <c:pt idx="22046">
                  <c:v>29.794192937249431</c:v>
                </c:pt>
                <c:pt idx="22047">
                  <c:v>29.794943191572795</c:v>
                </c:pt>
                <c:pt idx="22048">
                  <c:v>29.795660504679386</c:v>
                </c:pt>
                <c:pt idx="22049">
                  <c:v>29.796409983737526</c:v>
                </c:pt>
                <c:pt idx="22050">
                  <c:v>29.797159966909007</c:v>
                </c:pt>
                <c:pt idx="22051">
                  <c:v>29.797910767355159</c:v>
                </c:pt>
                <c:pt idx="22052">
                  <c:v>29.798628781836836</c:v>
                </c:pt>
                <c:pt idx="22053">
                  <c:v>29.799378642799024</c:v>
                </c:pt>
                <c:pt idx="22054">
                  <c:v>29.800128920036624</c:v>
                </c:pt>
                <c:pt idx="22055">
                  <c:v>29.800847592057448</c:v>
                </c:pt>
                <c:pt idx="22056">
                  <c:v>29.801597716533433</c:v>
                </c:pt>
                <c:pt idx="22057">
                  <c:v>29.80234637067883</c:v>
                </c:pt>
                <c:pt idx="22058">
                  <c:v>29.803062061855524</c:v>
                </c:pt>
                <c:pt idx="22059">
                  <c:v>29.803810704543796</c:v>
                </c:pt>
                <c:pt idx="22060">
                  <c:v>29.804560183601936</c:v>
                </c:pt>
                <c:pt idx="22061">
                  <c:v>29.805276356974005</c:v>
                </c:pt>
                <c:pt idx="22062">
                  <c:v>29.806024484091818</c:v>
                </c:pt>
                <c:pt idx="22063">
                  <c:v>29.806772225486533</c:v>
                </c:pt>
                <c:pt idx="22064">
                  <c:v>29.807487686524532</c:v>
                </c:pt>
                <c:pt idx="22065">
                  <c:v>29.808235664699762</c:v>
                </c:pt>
                <c:pt idx="22066">
                  <c:v>29.808982478067637</c:v>
                </c:pt>
                <c:pt idx="22067">
                  <c:v>29.80972973826325</c:v>
                </c:pt>
                <c:pt idx="22068">
                  <c:v>29.810444512538144</c:v>
                </c:pt>
                <c:pt idx="22069">
                  <c:v>29.811191902581136</c:v>
                </c:pt>
                <c:pt idx="22070">
                  <c:v>29.811939441566711</c:v>
                </c:pt>
                <c:pt idx="22071">
                  <c:v>29.812653309898774</c:v>
                </c:pt>
                <c:pt idx="22072">
                  <c:v>29.813398935545063</c:v>
                </c:pt>
                <c:pt idx="22073">
                  <c:v>29.814144683400645</c:v>
                </c:pt>
                <c:pt idx="22074">
                  <c:v>29.814858022048401</c:v>
                </c:pt>
                <c:pt idx="22075">
                  <c:v>29.815604560445362</c:v>
                </c:pt>
                <c:pt idx="22076">
                  <c:v>29.816351587679506</c:v>
                </c:pt>
                <c:pt idx="22077">
                  <c:v>29.817065565601432</c:v>
                </c:pt>
                <c:pt idx="22078">
                  <c:v>29.817811935960613</c:v>
                </c:pt>
                <c:pt idx="22079">
                  <c:v>29.818557313369269</c:v>
                </c:pt>
                <c:pt idx="22080">
                  <c:v>29.81930148014208</c:v>
                </c:pt>
                <c:pt idx="22081">
                  <c:v>29.820013452569615</c:v>
                </c:pt>
                <c:pt idx="22082">
                  <c:v>29.82075766135188</c:v>
                </c:pt>
                <c:pt idx="22083">
                  <c:v>29.821501679182123</c:v>
                </c:pt>
                <c:pt idx="22084">
                  <c:v>29.822213220556211</c:v>
                </c:pt>
                <c:pt idx="22085">
                  <c:v>29.822956818291996</c:v>
                </c:pt>
                <c:pt idx="22086">
                  <c:v>29.823700534418041</c:v>
                </c:pt>
                <c:pt idx="22087">
                  <c:v>29.824410990852542</c:v>
                </c:pt>
                <c:pt idx="22088">
                  <c:v>29.8251534161429</c:v>
                </c:pt>
                <c:pt idx="22089">
                  <c:v>29.825896555593822</c:v>
                </c:pt>
                <c:pt idx="22090">
                  <c:v>29.826607815687282</c:v>
                </c:pt>
                <c:pt idx="22091">
                  <c:v>29.827350309720366</c:v>
                </c:pt>
                <c:pt idx="22092">
                  <c:v>29.828092616620467</c:v>
                </c:pt>
                <c:pt idx="22093">
                  <c:v>29.828836420584437</c:v>
                </c:pt>
                <c:pt idx="22094">
                  <c:v>29.829547421315233</c:v>
                </c:pt>
                <c:pt idx="22095">
                  <c:v>29.830289930624481</c:v>
                </c:pt>
                <c:pt idx="22096">
                  <c:v>29.831031645573301</c:v>
                </c:pt>
                <c:pt idx="22097">
                  <c:v>29.831773295598438</c:v>
                </c:pt>
                <c:pt idx="22098">
                  <c:v>29.832482499055565</c:v>
                </c:pt>
                <c:pt idx="22099">
                  <c:v>29.833222659654911</c:v>
                </c:pt>
                <c:pt idx="22100">
                  <c:v>29.833962755330564</c:v>
                </c:pt>
                <c:pt idx="22101">
                  <c:v>29.834703263462597</c:v>
                </c:pt>
                <c:pt idx="22102">
                  <c:v>29.835411959153383</c:v>
                </c:pt>
                <c:pt idx="22103">
                  <c:v>29.83615279190386</c:v>
                </c:pt>
                <c:pt idx="22104">
                  <c:v>29.83689265461804</c:v>
                </c:pt>
                <c:pt idx="22105">
                  <c:v>29.837600451671999</c:v>
                </c:pt>
                <c:pt idx="22106">
                  <c:v>29.838340596995181</c:v>
                </c:pt>
                <c:pt idx="22107">
                  <c:v>29.839080085443399</c:v>
                </c:pt>
                <c:pt idx="22108">
                  <c:v>29.839787042308448</c:v>
                </c:pt>
                <c:pt idx="22109">
                  <c:v>29.840525900614985</c:v>
                </c:pt>
                <c:pt idx="22110">
                  <c:v>29.841265236301584</c:v>
                </c:pt>
                <c:pt idx="22111">
                  <c:v>29.841971908233006</c:v>
                </c:pt>
                <c:pt idx="22112">
                  <c:v>29.842709983636247</c:v>
                </c:pt>
                <c:pt idx="22113">
                  <c:v>29.843448967971117</c:v>
                </c:pt>
                <c:pt idx="22114">
                  <c:v>29.844155570495627</c:v>
                </c:pt>
                <c:pt idx="22115">
                  <c:v>29.844893512232449</c:v>
                </c:pt>
                <c:pt idx="22116">
                  <c:v>29.84563128211245</c:v>
                </c:pt>
                <c:pt idx="22117">
                  <c:v>29.846335824347634</c:v>
                </c:pt>
                <c:pt idx="22118">
                  <c:v>29.847072566905741</c:v>
                </c:pt>
                <c:pt idx="22119">
                  <c:v>29.847810825622918</c:v>
                </c:pt>
                <c:pt idx="22120">
                  <c:v>29.848515740463625</c:v>
                </c:pt>
                <c:pt idx="22121">
                  <c:v>29.849251532080647</c:v>
                </c:pt>
                <c:pt idx="22122">
                  <c:v>29.849987476459294</c:v>
                </c:pt>
                <c:pt idx="22123">
                  <c:v>29.850723726361178</c:v>
                </c:pt>
                <c:pt idx="22124">
                  <c:v>29.851428747138741</c:v>
                </c:pt>
                <c:pt idx="22125">
                  <c:v>29.852165138345125</c:v>
                </c:pt>
                <c:pt idx="22126">
                  <c:v>29.852900528962891</c:v>
                </c:pt>
                <c:pt idx="22127">
                  <c:v>29.853603982605495</c:v>
                </c:pt>
                <c:pt idx="22128">
                  <c:v>29.85433967492747</c:v>
                </c:pt>
                <c:pt idx="22129">
                  <c:v>29.855075458906409</c:v>
                </c:pt>
                <c:pt idx="22130">
                  <c:v>29.855780220321314</c:v>
                </c:pt>
                <c:pt idx="22131">
                  <c:v>29.856517092726797</c:v>
                </c:pt>
                <c:pt idx="22132">
                  <c:v>29.85725264756331</c:v>
                </c:pt>
                <c:pt idx="22133">
                  <c:v>29.857955341382905</c:v>
                </c:pt>
                <c:pt idx="22134">
                  <c:v>29.858690266077733</c:v>
                </c:pt>
                <c:pt idx="22135">
                  <c:v>29.859425870561768</c:v>
                </c:pt>
                <c:pt idx="22136">
                  <c:v>29.860129517813121</c:v>
                </c:pt>
                <c:pt idx="22137">
                  <c:v>29.860864007137341</c:v>
                </c:pt>
                <c:pt idx="22138">
                  <c:v>29.86159749205391</c:v>
                </c:pt>
                <c:pt idx="22139">
                  <c:v>29.862331274855627</c:v>
                </c:pt>
                <c:pt idx="22140">
                  <c:v>29.863065344085395</c:v>
                </c:pt>
                <c:pt idx="22141">
                  <c:v>29.863767128309171</c:v>
                </c:pt>
                <c:pt idx="22142">
                  <c:v>29.864500204588406</c:v>
                </c:pt>
                <c:pt idx="22143">
                  <c:v>29.865233979752045</c:v>
                </c:pt>
                <c:pt idx="22144">
                  <c:v>29.865936279048153</c:v>
                </c:pt>
                <c:pt idx="22145">
                  <c:v>29.866669492812843</c:v>
                </c:pt>
                <c:pt idx="22146">
                  <c:v>29.867402160454752</c:v>
                </c:pt>
                <c:pt idx="22147">
                  <c:v>29.868102987593765</c:v>
                </c:pt>
                <c:pt idx="22148">
                  <c:v>29.868835807997286</c:v>
                </c:pt>
                <c:pt idx="22149">
                  <c:v>29.869568246496758</c:v>
                </c:pt>
                <c:pt idx="22150">
                  <c:v>29.870267309239072</c:v>
                </c:pt>
                <c:pt idx="22151">
                  <c:v>29.870998437807661</c:v>
                </c:pt>
                <c:pt idx="22152">
                  <c:v>29.871730372193785</c:v>
                </c:pt>
                <c:pt idx="22153">
                  <c:v>29.872430209371089</c:v>
                </c:pt>
                <c:pt idx="22154">
                  <c:v>29.873161479244168</c:v>
                </c:pt>
                <c:pt idx="22155">
                  <c:v>29.873892840774225</c:v>
                </c:pt>
                <c:pt idx="22156">
                  <c:v>29.874592126349249</c:v>
                </c:pt>
                <c:pt idx="22157">
                  <c:v>29.875321788406286</c:v>
                </c:pt>
                <c:pt idx="22158">
                  <c:v>29.87605142373004</c:v>
                </c:pt>
                <c:pt idx="22159">
                  <c:v>29.876748791482559</c:v>
                </c:pt>
                <c:pt idx="22160">
                  <c:v>29.877477517874674</c:v>
                </c:pt>
                <c:pt idx="22161">
                  <c:v>29.878206882046552</c:v>
                </c:pt>
                <c:pt idx="22162">
                  <c:v>29.878936467722781</c:v>
                </c:pt>
                <c:pt idx="22163">
                  <c:v>29.879634441872504</c:v>
                </c:pt>
                <c:pt idx="22164">
                  <c:v>29.880363634187564</c:v>
                </c:pt>
                <c:pt idx="22165">
                  <c:v>29.881092066513563</c:v>
                </c:pt>
                <c:pt idx="22166">
                  <c:v>29.881788652525096</c:v>
                </c:pt>
                <c:pt idx="22167">
                  <c:v>29.882516534909261</c:v>
                </c:pt>
                <c:pt idx="22168">
                  <c:v>29.883243771875588</c:v>
                </c:pt>
                <c:pt idx="22169">
                  <c:v>29.883939561534152</c:v>
                </c:pt>
                <c:pt idx="22170">
                  <c:v>29.884666806138558</c:v>
                </c:pt>
                <c:pt idx="22171">
                  <c:v>29.885394314256757</c:v>
                </c:pt>
                <c:pt idx="22172">
                  <c:v>29.886090034508417</c:v>
                </c:pt>
                <c:pt idx="22173">
                  <c:v>29.886816694799627</c:v>
                </c:pt>
                <c:pt idx="22174">
                  <c:v>29.88754430603192</c:v>
                </c:pt>
                <c:pt idx="22175">
                  <c:v>29.888239576965159</c:v>
                </c:pt>
                <c:pt idx="22176">
                  <c:v>29.888966451122634</c:v>
                </c:pt>
                <c:pt idx="22177">
                  <c:v>29.889694123459577</c:v>
                </c:pt>
                <c:pt idx="22178">
                  <c:v>29.890389730468378</c:v>
                </c:pt>
                <c:pt idx="22179">
                  <c:v>29.891116787939804</c:v>
                </c:pt>
                <c:pt idx="22180">
                  <c:v>29.89184271879428</c:v>
                </c:pt>
                <c:pt idx="22181">
                  <c:v>29.892536714832179</c:v>
                </c:pt>
                <c:pt idx="22182">
                  <c:v>29.893261977354562</c:v>
                </c:pt>
                <c:pt idx="22183">
                  <c:v>29.893986563906793</c:v>
                </c:pt>
                <c:pt idx="22184">
                  <c:v>29.894678919749822</c:v>
                </c:pt>
                <c:pt idx="22185">
                  <c:v>29.895402459884956</c:v>
                </c:pt>
                <c:pt idx="22186">
                  <c:v>29.896126614885599</c:v>
                </c:pt>
                <c:pt idx="22187">
                  <c:v>29.896850575115185</c:v>
                </c:pt>
                <c:pt idx="22188">
                  <c:v>29.897543212238851</c:v>
                </c:pt>
                <c:pt idx="22189">
                  <c:v>29.898267791152993</c:v>
                </c:pt>
                <c:pt idx="22190">
                  <c:v>29.898992118010465</c:v>
                </c:pt>
                <c:pt idx="22191">
                  <c:v>29.899684492118471</c:v>
                </c:pt>
                <c:pt idx="22192">
                  <c:v>29.900409124499184</c:v>
                </c:pt>
                <c:pt idx="22193">
                  <c:v>29.901134112050663</c:v>
                </c:pt>
                <c:pt idx="22194">
                  <c:v>29.901827151003808</c:v>
                </c:pt>
                <c:pt idx="22195">
                  <c:v>29.902551057766821</c:v>
                </c:pt>
                <c:pt idx="22196">
                  <c:v>29.903274552073469</c:v>
                </c:pt>
                <c:pt idx="22197">
                  <c:v>29.903966633941852</c:v>
                </c:pt>
                <c:pt idx="22198">
                  <c:v>29.904690059505771</c:v>
                </c:pt>
                <c:pt idx="22199">
                  <c:v>29.905413561450494</c:v>
                </c:pt>
                <c:pt idx="22200">
                  <c:v>29.906104675275142</c:v>
                </c:pt>
                <c:pt idx="22201">
                  <c:v>29.906826978041149</c:v>
                </c:pt>
                <c:pt idx="22202">
                  <c:v>29.907549372464132</c:v>
                </c:pt>
                <c:pt idx="22203">
                  <c:v>29.908271194031041</c:v>
                </c:pt>
                <c:pt idx="22204">
                  <c:v>29.908961811048332</c:v>
                </c:pt>
                <c:pt idx="22205">
                  <c:v>29.909684335318691</c:v>
                </c:pt>
                <c:pt idx="22206">
                  <c:v>29.910405813171959</c:v>
                </c:pt>
                <c:pt idx="22207">
                  <c:v>29.91109509684598</c:v>
                </c:pt>
                <c:pt idx="22208">
                  <c:v>29.911815593205841</c:v>
                </c:pt>
                <c:pt idx="22209">
                  <c:v>29.912535990270648</c:v>
                </c:pt>
                <c:pt idx="22210">
                  <c:v>29.913255558603669</c:v>
                </c:pt>
                <c:pt idx="22211">
                  <c:v>29.913944038618734</c:v>
                </c:pt>
                <c:pt idx="22212">
                  <c:v>29.914664504426273</c:v>
                </c:pt>
                <c:pt idx="22213">
                  <c:v>29.915383847435905</c:v>
                </c:pt>
                <c:pt idx="22214">
                  <c:v>29.916072331103969</c:v>
                </c:pt>
                <c:pt idx="22215">
                  <c:v>29.916792113303256</c:v>
                </c:pt>
                <c:pt idx="22216">
                  <c:v>29.917511265360869</c:v>
                </c:pt>
                <c:pt idx="22217">
                  <c:v>29.918231116302884</c:v>
                </c:pt>
                <c:pt idx="22218">
                  <c:v>29.918919603623948</c:v>
                </c:pt>
                <c:pt idx="22219">
                  <c:v>29.919638541815281</c:v>
                </c:pt>
                <c:pt idx="22220">
                  <c:v>29.920356215904228</c:v>
                </c:pt>
                <c:pt idx="22221">
                  <c:v>29.921042507775134</c:v>
                </c:pt>
                <c:pt idx="22222">
                  <c:v>29.921759799960025</c:v>
                </c:pt>
                <c:pt idx="22223">
                  <c:v>29.922476866821519</c:v>
                </c:pt>
                <c:pt idx="22224">
                  <c:v>29.923163706641724</c:v>
                </c:pt>
                <c:pt idx="22225">
                  <c:v>29.923882205643405</c:v>
                </c:pt>
                <c:pt idx="22226">
                  <c:v>29.924600704645091</c:v>
                </c:pt>
                <c:pt idx="22227">
                  <c:v>29.925286821172229</c:v>
                </c:pt>
                <c:pt idx="22228">
                  <c:v>29.926003093673309</c:v>
                </c:pt>
                <c:pt idx="22229">
                  <c:v>29.926719488383686</c:v>
                </c:pt>
                <c:pt idx="22230">
                  <c:v>29.927404925453704</c:v>
                </c:pt>
                <c:pt idx="22231">
                  <c:v>29.928121549306507</c:v>
                </c:pt>
                <c:pt idx="22232">
                  <c:v>29.928837229856306</c:v>
                </c:pt>
                <c:pt idx="22233">
                  <c:v>29.929522045917135</c:v>
                </c:pt>
                <c:pt idx="22234">
                  <c:v>29.930238643036652</c:v>
                </c:pt>
                <c:pt idx="22235">
                  <c:v>29.93095454509081</c:v>
                </c:pt>
                <c:pt idx="22236">
                  <c:v>29.931639006811096</c:v>
                </c:pt>
                <c:pt idx="22237">
                  <c:v>29.932354500227913</c:v>
                </c:pt>
                <c:pt idx="22238">
                  <c:v>29.933070260977566</c:v>
                </c:pt>
                <c:pt idx="22239">
                  <c:v>29.933754474294179</c:v>
                </c:pt>
                <c:pt idx="22240">
                  <c:v>29.934469986806199</c:v>
                </c:pt>
                <c:pt idx="22241">
                  <c:v>29.935185862127064</c:v>
                </c:pt>
                <c:pt idx="22242">
                  <c:v>29.935870601474992</c:v>
                </c:pt>
                <c:pt idx="22243">
                  <c:v>29.936586564633792</c:v>
                </c:pt>
                <c:pt idx="22244">
                  <c:v>29.937302382669049</c:v>
                </c:pt>
                <c:pt idx="22245">
                  <c:v>29.93801729177267</c:v>
                </c:pt>
                <c:pt idx="22246">
                  <c:v>29.93869945575895</c:v>
                </c:pt>
                <c:pt idx="22247">
                  <c:v>29.939413242064663</c:v>
                </c:pt>
                <c:pt idx="22248">
                  <c:v>29.940127268969938</c:v>
                </c:pt>
                <c:pt idx="22249">
                  <c:v>29.940809860356655</c:v>
                </c:pt>
                <c:pt idx="22250">
                  <c:v>29.941523230386963</c:v>
                </c:pt>
                <c:pt idx="22251">
                  <c:v>29.942236092484876</c:v>
                </c:pt>
                <c:pt idx="22252">
                  <c:v>29.942918325878068</c:v>
                </c:pt>
                <c:pt idx="22253">
                  <c:v>29.943631676813169</c:v>
                </c:pt>
                <c:pt idx="22254">
                  <c:v>29.944344947548419</c:v>
                </c:pt>
                <c:pt idx="22255">
                  <c:v>29.945026888701989</c:v>
                </c:pt>
                <c:pt idx="22256">
                  <c:v>29.945738742573216</c:v>
                </c:pt>
                <c:pt idx="22257">
                  <c:v>29.946450241273684</c:v>
                </c:pt>
                <c:pt idx="22258">
                  <c:v>29.94713076506509</c:v>
                </c:pt>
                <c:pt idx="22259">
                  <c:v>29.947841366291037</c:v>
                </c:pt>
                <c:pt idx="22260">
                  <c:v>29.948551986612191</c:v>
                </c:pt>
                <c:pt idx="22261">
                  <c:v>29.949262889542343</c:v>
                </c:pt>
                <c:pt idx="22262">
                  <c:v>29.949942744835621</c:v>
                </c:pt>
                <c:pt idx="22263">
                  <c:v>29.950653468270865</c:v>
                </c:pt>
                <c:pt idx="22264">
                  <c:v>29.951333754617583</c:v>
                </c:pt>
                <c:pt idx="22265">
                  <c:v>29.952044077053582</c:v>
                </c:pt>
                <c:pt idx="22266">
                  <c:v>29.952754048137848</c:v>
                </c:pt>
                <c:pt idx="22267">
                  <c:v>29.953433154567101</c:v>
                </c:pt>
                <c:pt idx="22268">
                  <c:v>29.954142949975505</c:v>
                </c:pt>
                <c:pt idx="22269">
                  <c:v>29.95485233292754</c:v>
                </c:pt>
                <c:pt idx="22270">
                  <c:v>29.955560478510456</c:v>
                </c:pt>
                <c:pt idx="22271">
                  <c:v>29.956238401369244</c:v>
                </c:pt>
                <c:pt idx="22272">
                  <c:v>29.956947895073455</c:v>
                </c:pt>
                <c:pt idx="22273">
                  <c:v>29.957657220739879</c:v>
                </c:pt>
                <c:pt idx="22274">
                  <c:v>29.958365519084413</c:v>
                </c:pt>
                <c:pt idx="22275">
                  <c:v>29.959042711344146</c:v>
                </c:pt>
                <c:pt idx="22276">
                  <c:v>29.959750245880588</c:v>
                </c:pt>
                <c:pt idx="22277">
                  <c:v>29.96045755127459</c:v>
                </c:pt>
                <c:pt idx="22278">
                  <c:v>29.961134590108532</c:v>
                </c:pt>
                <c:pt idx="22279">
                  <c:v>29.96184202153087</c:v>
                </c:pt>
                <c:pt idx="22280">
                  <c:v>29.962549250544068</c:v>
                </c:pt>
                <c:pt idx="22281">
                  <c:v>29.963225175214458</c:v>
                </c:pt>
                <c:pt idx="22282">
                  <c:v>29.963931751171735</c:v>
                </c:pt>
                <c:pt idx="22283">
                  <c:v>29.964637261616701</c:v>
                </c:pt>
                <c:pt idx="22284">
                  <c:v>29.965312174407408</c:v>
                </c:pt>
                <c:pt idx="22285">
                  <c:v>29.966018971869026</c:v>
                </c:pt>
                <c:pt idx="22286">
                  <c:v>29.966725131550891</c:v>
                </c:pt>
                <c:pt idx="22287">
                  <c:v>29.967400628820833</c:v>
                </c:pt>
                <c:pt idx="22288">
                  <c:v>29.968106822874052</c:v>
                </c:pt>
                <c:pt idx="22289">
                  <c:v>29.968813211698347</c:v>
                </c:pt>
                <c:pt idx="22290">
                  <c:v>29.969489432261348</c:v>
                </c:pt>
                <c:pt idx="22291">
                  <c:v>29.970195966209175</c:v>
                </c:pt>
                <c:pt idx="22292">
                  <c:v>29.970901873834364</c:v>
                </c:pt>
                <c:pt idx="22293">
                  <c:v>29.971577097129664</c:v>
                </c:pt>
                <c:pt idx="22294">
                  <c:v>29.972282565565195</c:v>
                </c:pt>
                <c:pt idx="22295">
                  <c:v>29.972987514611216</c:v>
                </c:pt>
                <c:pt idx="22296">
                  <c:v>29.973692429285876</c:v>
                </c:pt>
                <c:pt idx="22297">
                  <c:v>29.974365490007987</c:v>
                </c:pt>
                <c:pt idx="22298">
                  <c:v>29.975068365315025</c:v>
                </c:pt>
                <c:pt idx="22299">
                  <c:v>29.975771645440354</c:v>
                </c:pt>
                <c:pt idx="22300">
                  <c:v>29.976445206622813</c:v>
                </c:pt>
                <c:pt idx="22301">
                  <c:v>29.977149911250244</c:v>
                </c:pt>
                <c:pt idx="22302">
                  <c:v>29.97785409266913</c:v>
                </c:pt>
                <c:pt idx="22303">
                  <c:v>29.978526302243345</c:v>
                </c:pt>
                <c:pt idx="22304">
                  <c:v>29.979228658160885</c:v>
                </c:pt>
                <c:pt idx="22305">
                  <c:v>29.979931949743332</c:v>
                </c:pt>
                <c:pt idx="22306">
                  <c:v>29.980634973992945</c:v>
                </c:pt>
                <c:pt idx="22307">
                  <c:v>29.981307347951951</c:v>
                </c:pt>
                <c:pt idx="22308">
                  <c:v>29.98201062807728</c:v>
                </c:pt>
                <c:pt idx="22309">
                  <c:v>29.98271396548822</c:v>
                </c:pt>
                <c:pt idx="22310">
                  <c:v>29.983387011598346</c:v>
                </c:pt>
                <c:pt idx="22311">
                  <c:v>29.984090085495492</c:v>
                </c:pt>
                <c:pt idx="22312">
                  <c:v>29.98479281185995</c:v>
                </c:pt>
                <c:pt idx="22313">
                  <c:v>29.985464389465992</c:v>
                </c:pt>
                <c:pt idx="22314">
                  <c:v>29.986166416946038</c:v>
                </c:pt>
                <c:pt idx="22315">
                  <c:v>29.986868849244377</c:v>
                </c:pt>
                <c:pt idx="22316">
                  <c:v>29.987539473418657</c:v>
                </c:pt>
                <c:pt idx="22317">
                  <c:v>29.988240198605901</c:v>
                </c:pt>
                <c:pt idx="22318">
                  <c:v>29.988941149116531</c:v>
                </c:pt>
                <c:pt idx="22319">
                  <c:v>29.989611634476987</c:v>
                </c:pt>
                <c:pt idx="22320">
                  <c:v>29.990312569711463</c:v>
                </c:pt>
                <c:pt idx="22321">
                  <c:v>29.991013760821644</c:v>
                </c:pt>
                <c:pt idx="22322">
                  <c:v>29.991684644358582</c:v>
                </c:pt>
                <c:pt idx="22323">
                  <c:v>29.992385388641029</c:v>
                </c:pt>
                <c:pt idx="22324">
                  <c:v>29.993086033628423</c:v>
                </c:pt>
                <c:pt idx="22325">
                  <c:v>29.993756208484278</c:v>
                </c:pt>
                <c:pt idx="22326">
                  <c:v>29.994455906349629</c:v>
                </c:pt>
                <c:pt idx="22327">
                  <c:v>29.995155222310931</c:v>
                </c:pt>
                <c:pt idx="22328">
                  <c:v>29.995824717709681</c:v>
                </c:pt>
                <c:pt idx="22329">
                  <c:v>29.996523770157186</c:v>
                </c:pt>
                <c:pt idx="22330">
                  <c:v>29.997222001510991</c:v>
                </c:pt>
                <c:pt idx="22331">
                  <c:v>29.997920668235398</c:v>
                </c:pt>
                <c:pt idx="22332">
                  <c:v>29.998588450379373</c:v>
                </c:pt>
                <c:pt idx="22333">
                  <c:v>29.999286941427926</c:v>
                </c:pt>
                <c:pt idx="22334">
                  <c:v>29.999985535590575</c:v>
                </c:pt>
                <c:pt idx="22335">
                  <c:v>30.000652773438258</c:v>
                </c:pt>
                <c:pt idx="22336">
                  <c:v>30.001350810020988</c:v>
                </c:pt>
                <c:pt idx="22337">
                  <c:v>30.002049159765054</c:v>
                </c:pt>
                <c:pt idx="22338">
                  <c:v>30.002716357429783</c:v>
                </c:pt>
                <c:pt idx="22339">
                  <c:v>30.003414145774887</c:v>
                </c:pt>
                <c:pt idx="22340">
                  <c:v>30.004111781358375</c:v>
                </c:pt>
                <c:pt idx="22341">
                  <c:v>30.004777930613468</c:v>
                </c:pt>
                <c:pt idx="22342">
                  <c:v>30.005475050626483</c:v>
                </c:pt>
                <c:pt idx="22343">
                  <c:v>30.006172506715068</c:v>
                </c:pt>
                <c:pt idx="22344">
                  <c:v>30.006838780172</c:v>
                </c:pt>
                <c:pt idx="22345">
                  <c:v>30.007535006529551</c:v>
                </c:pt>
                <c:pt idx="22346">
                  <c:v>30.008230873897286</c:v>
                </c:pt>
                <c:pt idx="22347">
                  <c:v>30.008897132742241</c:v>
                </c:pt>
                <c:pt idx="22348">
                  <c:v>30.009593278899931</c:v>
                </c:pt>
                <c:pt idx="22349">
                  <c:v>30.010288581049679</c:v>
                </c:pt>
                <c:pt idx="22350">
                  <c:v>30.010953864544899</c:v>
                </c:pt>
                <c:pt idx="22351">
                  <c:v>30.011649151418482</c:v>
                </c:pt>
                <c:pt idx="22352">
                  <c:v>30.012343876893112</c:v>
                </c:pt>
                <c:pt idx="22353">
                  <c:v>30.013007885492993</c:v>
                </c:pt>
                <c:pt idx="22354">
                  <c:v>30.013702057206753</c:v>
                </c:pt>
                <c:pt idx="22355">
                  <c:v>30.0143970958427</c:v>
                </c:pt>
                <c:pt idx="22356">
                  <c:v>30.015091752574602</c:v>
                </c:pt>
                <c:pt idx="22357">
                  <c:v>30.015755479893837</c:v>
                </c:pt>
                <c:pt idx="22358">
                  <c:v>30.016449594321998</c:v>
                </c:pt>
                <c:pt idx="22359">
                  <c:v>30.017143586540854</c:v>
                </c:pt>
                <c:pt idx="22360">
                  <c:v>30.017807003355504</c:v>
                </c:pt>
                <c:pt idx="22361">
                  <c:v>30.018500323423233</c:v>
                </c:pt>
                <c:pt idx="22362">
                  <c:v>30.019193880271477</c:v>
                </c:pt>
                <c:pt idx="22363">
                  <c:v>30.019857362840039</c:v>
                </c:pt>
                <c:pt idx="22364">
                  <c:v>30.02055099606909</c:v>
                </c:pt>
                <c:pt idx="22365">
                  <c:v>30.021244740050314</c:v>
                </c:pt>
                <c:pt idx="22366">
                  <c:v>30.021907689281566</c:v>
                </c:pt>
                <c:pt idx="22367">
                  <c:v>30.0225997834373</c:v>
                </c:pt>
                <c:pt idx="22368">
                  <c:v>30.023291514784187</c:v>
                </c:pt>
                <c:pt idx="22369">
                  <c:v>30.023983051360009</c:v>
                </c:pt>
                <c:pt idx="22370">
                  <c:v>30.024644601494082</c:v>
                </c:pt>
                <c:pt idx="22371">
                  <c:v>30.025336558164359</c:v>
                </c:pt>
                <c:pt idx="22372">
                  <c:v>30.026028243682759</c:v>
                </c:pt>
                <c:pt idx="22373">
                  <c:v>30.026689318927456</c:v>
                </c:pt>
                <c:pt idx="22374">
                  <c:v>30.027380076419011</c:v>
                </c:pt>
                <c:pt idx="22375">
                  <c:v>30.028071215814627</c:v>
                </c:pt>
                <c:pt idx="22376">
                  <c:v>30.02876309992314</c:v>
                </c:pt>
                <c:pt idx="22377">
                  <c:v>30.029424098454921</c:v>
                </c:pt>
                <c:pt idx="22378">
                  <c:v>30.030114630623096</c:v>
                </c:pt>
                <c:pt idx="22379">
                  <c:v>30.030805728009259</c:v>
                </c:pt>
                <c:pt idx="22380">
                  <c:v>30.031466521973321</c:v>
                </c:pt>
                <c:pt idx="22381">
                  <c:v>30.032157546797716</c:v>
                </c:pt>
                <c:pt idx="22382">
                  <c:v>30.032847815452094</c:v>
                </c:pt>
                <c:pt idx="22383">
                  <c:v>30.033536037100767</c:v>
                </c:pt>
                <c:pt idx="22384">
                  <c:v>30.0341953881317</c:v>
                </c:pt>
                <c:pt idx="22385">
                  <c:v>30.034885729347845</c:v>
                </c:pt>
                <c:pt idx="22386">
                  <c:v>30.035575253289338</c:v>
                </c:pt>
                <c:pt idx="22387">
                  <c:v>30.036234553178335</c:v>
                </c:pt>
                <c:pt idx="22388">
                  <c:v>30.036923550092229</c:v>
                </c:pt>
                <c:pt idx="22389">
                  <c:v>30.037611955054849</c:v>
                </c:pt>
                <c:pt idx="22390">
                  <c:v>30.038269706073862</c:v>
                </c:pt>
                <c:pt idx="22391">
                  <c:v>30.038957305218933</c:v>
                </c:pt>
                <c:pt idx="22392">
                  <c:v>30.039644522459962</c:v>
                </c:pt>
                <c:pt idx="22393">
                  <c:v>30.040301268905282</c:v>
                </c:pt>
                <c:pt idx="22394">
                  <c:v>30.040988509060551</c:v>
                </c:pt>
                <c:pt idx="22395">
                  <c:v>30.041676146396028</c:v>
                </c:pt>
                <c:pt idx="22396">
                  <c:v>30.042362997009171</c:v>
                </c:pt>
                <c:pt idx="22397">
                  <c:v>30.043019812861399</c:v>
                </c:pt>
                <c:pt idx="22398">
                  <c:v>30.04370669020782</c:v>
                </c:pt>
                <c:pt idx="22399">
                  <c:v>30.044393235297719</c:v>
                </c:pt>
                <c:pt idx="22400">
                  <c:v>30.04504976256332</c:v>
                </c:pt>
                <c:pt idx="22401">
                  <c:v>30.045736456595804</c:v>
                </c:pt>
                <c:pt idx="22402">
                  <c:v>30.046423039876107</c:v>
                </c:pt>
                <c:pt idx="22403">
                  <c:v>30.047079665772582</c:v>
                </c:pt>
                <c:pt idx="22404">
                  <c:v>30.047766119205509</c:v>
                </c:pt>
                <c:pt idx="22405">
                  <c:v>30.048452209829595</c:v>
                </c:pt>
                <c:pt idx="22406">
                  <c:v>30.049108609240367</c:v>
                </c:pt>
                <c:pt idx="22407">
                  <c:v>30.04979496337824</c:v>
                </c:pt>
                <c:pt idx="22408">
                  <c:v>30.050480240546698</c:v>
                </c:pt>
                <c:pt idx="22409">
                  <c:v>30.051134137655716</c:v>
                </c:pt>
                <c:pt idx="22410">
                  <c:v>30.051818704482649</c:v>
                </c:pt>
                <c:pt idx="22411">
                  <c:v>30.052504417021716</c:v>
                </c:pt>
                <c:pt idx="22412">
                  <c:v>30.053159150666652</c:v>
                </c:pt>
                <c:pt idx="22413">
                  <c:v>30.053843385237059</c:v>
                </c:pt>
                <c:pt idx="22414">
                  <c:v>30.054528471453491</c:v>
                </c:pt>
                <c:pt idx="22415">
                  <c:v>30.05521281677607</c:v>
                </c:pt>
                <c:pt idx="22416">
                  <c:v>30.055865961368067</c:v>
                </c:pt>
                <c:pt idx="22417">
                  <c:v>30.056549222083149</c:v>
                </c:pt>
                <c:pt idx="22418">
                  <c:v>30.057233330625213</c:v>
                </c:pt>
                <c:pt idx="22419">
                  <c:v>30.05788750170888</c:v>
                </c:pt>
                <c:pt idx="22420">
                  <c:v>30.058571010661588</c:v>
                </c:pt>
                <c:pt idx="22421">
                  <c:v>30.059254519614303</c:v>
                </c:pt>
                <c:pt idx="22422">
                  <c:v>30.059908212155587</c:v>
                </c:pt>
                <c:pt idx="22423">
                  <c:v>30.060591854774721</c:v>
                </c:pt>
                <c:pt idx="22424">
                  <c:v>30.061274435700593</c:v>
                </c:pt>
                <c:pt idx="22425">
                  <c:v>30.061925249681618</c:v>
                </c:pt>
                <c:pt idx="22426">
                  <c:v>30.062605879077804</c:v>
                </c:pt>
                <c:pt idx="22427">
                  <c:v>30.063287360120011</c:v>
                </c:pt>
                <c:pt idx="22428">
                  <c:v>30.063969013019044</c:v>
                </c:pt>
                <c:pt idx="22429">
                  <c:v>30.064620462621249</c:v>
                </c:pt>
                <c:pt idx="22430">
                  <c:v>30.06530235230079</c:v>
                </c:pt>
                <c:pt idx="22431">
                  <c:v>30.065984662074783</c:v>
                </c:pt>
                <c:pt idx="22432">
                  <c:v>30.066635706194511</c:v>
                </c:pt>
                <c:pt idx="22433">
                  <c:v>30.067316175190996</c:v>
                </c:pt>
                <c:pt idx="22434">
                  <c:v>30.067996701473088</c:v>
                </c:pt>
                <c:pt idx="22435">
                  <c:v>30.068648300848093</c:v>
                </c:pt>
                <c:pt idx="22436">
                  <c:v>30.069329254862716</c:v>
                </c:pt>
                <c:pt idx="22437">
                  <c:v>30.070008142776434</c:v>
                </c:pt>
                <c:pt idx="22438">
                  <c:v>30.070657638026177</c:v>
                </c:pt>
                <c:pt idx="22439">
                  <c:v>30.071337644918756</c:v>
                </c:pt>
                <c:pt idx="22440">
                  <c:v>30.072017579249572</c:v>
                </c:pt>
                <c:pt idx="22441">
                  <c:v>30.072668053502042</c:v>
                </c:pt>
                <c:pt idx="22442">
                  <c:v>30.073347235481872</c:v>
                </c:pt>
                <c:pt idx="22443">
                  <c:v>30.074024660703085</c:v>
                </c:pt>
                <c:pt idx="22444">
                  <c:v>30.074672490186988</c:v>
                </c:pt>
                <c:pt idx="22445">
                  <c:v>30.075350820520796</c:v>
                </c:pt>
                <c:pt idx="22446">
                  <c:v>30.07602963587275</c:v>
                </c:pt>
                <c:pt idx="22447">
                  <c:v>30.076679306466264</c:v>
                </c:pt>
                <c:pt idx="22448">
                  <c:v>30.077357526047891</c:v>
                </c:pt>
                <c:pt idx="22449">
                  <c:v>30.078035409553966</c:v>
                </c:pt>
                <c:pt idx="22450">
                  <c:v>30.078714140887026</c:v>
                </c:pt>
                <c:pt idx="22451">
                  <c:v>30.079362653481049</c:v>
                </c:pt>
                <c:pt idx="22452">
                  <c:v>30.080040193273472</c:v>
                </c:pt>
                <c:pt idx="22453">
                  <c:v>30.080717962208322</c:v>
                </c:pt>
                <c:pt idx="22454">
                  <c:v>30.081365868405133</c:v>
                </c:pt>
                <c:pt idx="22455">
                  <c:v>30.082042762779711</c:v>
                </c:pt>
                <c:pt idx="22456">
                  <c:v>30.082719538764039</c:v>
                </c:pt>
                <c:pt idx="22457">
                  <c:v>30.083366301573339</c:v>
                </c:pt>
                <c:pt idx="22458">
                  <c:v>30.084041809636215</c:v>
                </c:pt>
                <c:pt idx="22459">
                  <c:v>30.08471796311694</c:v>
                </c:pt>
                <c:pt idx="22460">
                  <c:v>30.0853646017244</c:v>
                </c:pt>
                <c:pt idx="22461">
                  <c:v>30.086039892101976</c:v>
                </c:pt>
                <c:pt idx="22462">
                  <c:v>30.086715678954821</c:v>
                </c:pt>
                <c:pt idx="22463">
                  <c:v>30.087362474641065</c:v>
                </c:pt>
                <c:pt idx="22464">
                  <c:v>30.088038887816545</c:v>
                </c:pt>
                <c:pt idx="22465">
                  <c:v>30.088714709040755</c:v>
                </c:pt>
                <c:pt idx="22466">
                  <c:v>30.089360178689727</c:v>
                </c:pt>
                <c:pt idx="22467">
                  <c:v>30.090035140629823</c:v>
                </c:pt>
                <c:pt idx="22468">
                  <c:v>30.090710251512494</c:v>
                </c:pt>
                <c:pt idx="22469">
                  <c:v>30.091356784183088</c:v>
                </c:pt>
                <c:pt idx="22470">
                  <c:v>30.092033109520639</c:v>
                </c:pt>
                <c:pt idx="22471">
                  <c:v>30.092707250367027</c:v>
                </c:pt>
                <c:pt idx="22472">
                  <c:v>30.093351697177333</c:v>
                </c:pt>
                <c:pt idx="22473">
                  <c:v>30.094026594193739</c:v>
                </c:pt>
                <c:pt idx="22474">
                  <c:v>30.094701246791548</c:v>
                </c:pt>
                <c:pt idx="22475">
                  <c:v>30.095375001914846</c:v>
                </c:pt>
                <c:pt idx="22476">
                  <c:v>30.096018900775867</c:v>
                </c:pt>
                <c:pt idx="22477">
                  <c:v>30.096691422349089</c:v>
                </c:pt>
                <c:pt idx="22478">
                  <c:v>30.097364073769686</c:v>
                </c:pt>
                <c:pt idx="22479">
                  <c:v>30.098007044769908</c:v>
                </c:pt>
                <c:pt idx="22480">
                  <c:v>30.098678703239976</c:v>
                </c:pt>
                <c:pt idx="22481">
                  <c:v>30.099351224813201</c:v>
                </c:pt>
                <c:pt idx="22482">
                  <c:v>30.099993845125876</c:v>
                </c:pt>
                <c:pt idx="22483">
                  <c:v>30.100664812349621</c:v>
                </c:pt>
                <c:pt idx="22484">
                  <c:v>30.101336944380712</c:v>
                </c:pt>
                <c:pt idx="22485">
                  <c:v>30.101980868812699</c:v>
                </c:pt>
                <c:pt idx="22486">
                  <c:v>30.102653329281271</c:v>
                </c:pt>
                <c:pt idx="22487">
                  <c:v>30.103324961018053</c:v>
                </c:pt>
                <c:pt idx="22488">
                  <c:v>30.10396728543812</c:v>
                </c:pt>
                <c:pt idx="22489">
                  <c:v>30.104638416880597</c:v>
                </c:pt>
                <c:pt idx="22490">
                  <c:v>30.105308307134923</c:v>
                </c:pt>
                <c:pt idx="22491">
                  <c:v>30.105948889076256</c:v>
                </c:pt>
                <c:pt idx="22492">
                  <c:v>30.106619279624883</c:v>
                </c:pt>
                <c:pt idx="22493">
                  <c:v>30.107288868175004</c:v>
                </c:pt>
                <c:pt idx="22494">
                  <c:v>30.107929106734776</c:v>
                </c:pt>
                <c:pt idx="22495">
                  <c:v>30.108598565437532</c:v>
                </c:pt>
                <c:pt idx="22496">
                  <c:v>30.109268123435328</c:v>
                </c:pt>
                <c:pt idx="22497">
                  <c:v>30.109908639622738</c:v>
                </c:pt>
                <c:pt idx="22498">
                  <c:v>30.110577391802995</c:v>
                </c:pt>
                <c:pt idx="22499">
                  <c:v>30.111245410727481</c:v>
                </c:pt>
                <c:pt idx="22500">
                  <c:v>30.11188381548364</c:v>
                </c:pt>
                <c:pt idx="22501">
                  <c:v>30.112552162845603</c:v>
                </c:pt>
                <c:pt idx="22502">
                  <c:v>30.113221155625414</c:v>
                </c:pt>
                <c:pt idx="22503">
                  <c:v>30.113860345775549</c:v>
                </c:pt>
                <c:pt idx="22504">
                  <c:v>30.114527772748751</c:v>
                </c:pt>
                <c:pt idx="22505">
                  <c:v>30.115194665056293</c:v>
                </c:pt>
                <c:pt idx="22506">
                  <c:v>30.115832569352104</c:v>
                </c:pt>
                <c:pt idx="22507">
                  <c:v>30.116499182869685</c:v>
                </c:pt>
                <c:pt idx="22508">
                  <c:v>30.117166392157586</c:v>
                </c:pt>
                <c:pt idx="22509">
                  <c:v>30.117833807673673</c:v>
                </c:pt>
                <c:pt idx="22510">
                  <c:v>30.118470510134035</c:v>
                </c:pt>
                <c:pt idx="22511">
                  <c:v>30.119136478233781</c:v>
                </c:pt>
                <c:pt idx="22512">
                  <c:v>30.119802381409833</c:v>
                </c:pt>
                <c:pt idx="22513">
                  <c:v>30.120438013542596</c:v>
                </c:pt>
                <c:pt idx="22514">
                  <c:v>30.121104348270222</c:v>
                </c:pt>
                <c:pt idx="22515">
                  <c:v>30.121770388931729</c:v>
                </c:pt>
                <c:pt idx="22516">
                  <c:v>30.12240599184053</c:v>
                </c:pt>
                <c:pt idx="22517">
                  <c:v>30.123070294838612</c:v>
                </c:pt>
                <c:pt idx="22518">
                  <c:v>30.12373489572186</c:v>
                </c:pt>
                <c:pt idx="22519">
                  <c:v>30.124371316901595</c:v>
                </c:pt>
                <c:pt idx="22520">
                  <c:v>30.125036154565354</c:v>
                </c:pt>
                <c:pt idx="22521">
                  <c:v>30.125700350630307</c:v>
                </c:pt>
                <c:pt idx="22522">
                  <c:v>30.126335602851569</c:v>
                </c:pt>
                <c:pt idx="22523">
                  <c:v>30.127000119715913</c:v>
                </c:pt>
                <c:pt idx="22524">
                  <c:v>30.127664487637688</c:v>
                </c:pt>
                <c:pt idx="22525">
                  <c:v>30.128299809265862</c:v>
                </c:pt>
                <c:pt idx="22526">
                  <c:v>30.128963550864992</c:v>
                </c:pt>
                <c:pt idx="22527">
                  <c:v>30.129626719608058</c:v>
                </c:pt>
                <c:pt idx="22528">
                  <c:v>30.130289338409288</c:v>
                </c:pt>
                <c:pt idx="22529">
                  <c:v>30.130922117552757</c:v>
                </c:pt>
                <c:pt idx="22530">
                  <c:v>30.13158460650661</c:v>
                </c:pt>
                <c:pt idx="22531">
                  <c:v>30.132248638352824</c:v>
                </c:pt>
                <c:pt idx="22532">
                  <c:v>30.132883010202224</c:v>
                </c:pt>
                <c:pt idx="22533">
                  <c:v>30.133544620776767</c:v>
                </c:pt>
                <c:pt idx="22534">
                  <c:v>30.134205738695083</c:v>
                </c:pt>
                <c:pt idx="22535">
                  <c:v>30.134838463043629</c:v>
                </c:pt>
                <c:pt idx="22536">
                  <c:v>30.135500615921913</c:v>
                </c:pt>
                <c:pt idx="22537">
                  <c:v>30.136163280551628</c:v>
                </c:pt>
                <c:pt idx="22538">
                  <c:v>30.136795522704805</c:v>
                </c:pt>
                <c:pt idx="22539">
                  <c:v>30.137456674994485</c:v>
                </c:pt>
                <c:pt idx="22540">
                  <c:v>30.138119267062432</c:v>
                </c:pt>
                <c:pt idx="22541">
                  <c:v>30.13875217771373</c:v>
                </c:pt>
                <c:pt idx="22542">
                  <c:v>30.139413196336996</c:v>
                </c:pt>
                <c:pt idx="22543">
                  <c:v>30.140073630647063</c:v>
                </c:pt>
                <c:pt idx="22544">
                  <c:v>30.140704302012271</c:v>
                </c:pt>
                <c:pt idx="22545">
                  <c:v>30.14136324689655</c:v>
                </c:pt>
                <c:pt idx="22546">
                  <c:v>30.142022417104215</c:v>
                </c:pt>
                <c:pt idx="22547">
                  <c:v>30.142653092122423</c:v>
                </c:pt>
                <c:pt idx="22548">
                  <c:v>30.143312903928891</c:v>
                </c:pt>
                <c:pt idx="22549">
                  <c:v>30.14397281121137</c:v>
                </c:pt>
                <c:pt idx="22550">
                  <c:v>30.144631691171966</c:v>
                </c:pt>
                <c:pt idx="22551">
                  <c:v>30.145261211843671</c:v>
                </c:pt>
                <c:pt idx="22552">
                  <c:v>30.145919622062284</c:v>
                </c:pt>
                <c:pt idx="22553">
                  <c:v>30.146578074290336</c:v>
                </c:pt>
                <c:pt idx="22554">
                  <c:v>30.14720706527773</c:v>
                </c:pt>
                <c:pt idx="22555">
                  <c:v>30.147864356517481</c:v>
                </c:pt>
                <c:pt idx="22556">
                  <c:v>30.148522285536981</c:v>
                </c:pt>
                <c:pt idx="22557">
                  <c:v>30.14917972953835</c:v>
                </c:pt>
                <c:pt idx="22558">
                  <c:v>30.149808943358458</c:v>
                </c:pt>
                <c:pt idx="22559">
                  <c:v>30.150466849463719</c:v>
                </c:pt>
                <c:pt idx="22560">
                  <c:v>30.151124480598067</c:v>
                </c:pt>
                <c:pt idx="22561">
                  <c:v>30.151752963819124</c:v>
                </c:pt>
                <c:pt idx="22562">
                  <c:v>30.152409097889599</c:v>
                </c:pt>
                <c:pt idx="22563">
                  <c:v>30.153065682606858</c:v>
                </c:pt>
                <c:pt idx="22564">
                  <c:v>30.153693406004901</c:v>
                </c:pt>
                <c:pt idx="22565">
                  <c:v>30.154349192542693</c:v>
                </c:pt>
                <c:pt idx="22566">
                  <c:v>30.155005853640759</c:v>
                </c:pt>
                <c:pt idx="22567">
                  <c:v>30.155633785259532</c:v>
                </c:pt>
                <c:pt idx="22568">
                  <c:v>30.156289472502273</c:v>
                </c:pt>
                <c:pt idx="22569">
                  <c:v>30.15694439975595</c:v>
                </c:pt>
                <c:pt idx="22570">
                  <c:v>30.157570735015796</c:v>
                </c:pt>
                <c:pt idx="22571">
                  <c:v>30.158226040354485</c:v>
                </c:pt>
                <c:pt idx="22572">
                  <c:v>30.158880314552249</c:v>
                </c:pt>
                <c:pt idx="22573">
                  <c:v>30.159534248855394</c:v>
                </c:pt>
                <c:pt idx="22574">
                  <c:v>30.160160375894517</c:v>
                </c:pt>
                <c:pt idx="22575">
                  <c:v>30.160814997624964</c:v>
                </c:pt>
                <c:pt idx="22576">
                  <c:v>30.161469779755109</c:v>
                </c:pt>
                <c:pt idx="22577">
                  <c:v>30.162096082137996</c:v>
                </c:pt>
                <c:pt idx="22578">
                  <c:v>30.162750417440403</c:v>
                </c:pt>
                <c:pt idx="22579">
                  <c:v>30.163404684000081</c:v>
                </c:pt>
                <c:pt idx="22580">
                  <c:v>30.164030643001418</c:v>
                </c:pt>
                <c:pt idx="22581">
                  <c:v>30.16468523417953</c:v>
                </c:pt>
                <c:pt idx="22582">
                  <c:v>30.165339989576392</c:v>
                </c:pt>
                <c:pt idx="22583">
                  <c:v>30.165965415240425</c:v>
                </c:pt>
                <c:pt idx="22584">
                  <c:v>30.166617569870706</c:v>
                </c:pt>
                <c:pt idx="22585">
                  <c:v>30.167270209519135</c:v>
                </c:pt>
                <c:pt idx="22586">
                  <c:v>30.167895613265191</c:v>
                </c:pt>
                <c:pt idx="22587">
                  <c:v>30.168548245275538</c:v>
                </c:pt>
                <c:pt idx="22588">
                  <c:v>30.169199433688583</c:v>
                </c:pt>
                <c:pt idx="22589">
                  <c:v>30.169822335132896</c:v>
                </c:pt>
                <c:pt idx="22590">
                  <c:v>30.170473527364972</c:v>
                </c:pt>
                <c:pt idx="22591">
                  <c:v>30.171125361195863</c:v>
                </c:pt>
                <c:pt idx="22592">
                  <c:v>30.171749351232755</c:v>
                </c:pt>
                <c:pt idx="22593">
                  <c:v>30.172401074311466</c:v>
                </c:pt>
                <c:pt idx="22594">
                  <c:v>30.173052320010122</c:v>
                </c:pt>
                <c:pt idx="22595">
                  <c:v>30.173703527518359</c:v>
                </c:pt>
                <c:pt idx="22596">
                  <c:v>30.174354864873983</c:v>
                </c:pt>
                <c:pt idx="22597">
                  <c:v>30.174977075902191</c:v>
                </c:pt>
                <c:pt idx="22598">
                  <c:v>30.175627431764411</c:v>
                </c:pt>
                <c:pt idx="22599">
                  <c:v>30.176277497379544</c:v>
                </c:pt>
                <c:pt idx="22600">
                  <c:v>30.176898605203188</c:v>
                </c:pt>
                <c:pt idx="22601">
                  <c:v>30.177548017762401</c:v>
                </c:pt>
                <c:pt idx="22602">
                  <c:v>30.178169114627057</c:v>
                </c:pt>
                <c:pt idx="22603">
                  <c:v>30.178818718138295</c:v>
                </c:pt>
                <c:pt idx="22604">
                  <c:v>30.179467695326895</c:v>
                </c:pt>
                <c:pt idx="22605">
                  <c:v>30.180116363173216</c:v>
                </c:pt>
                <c:pt idx="22606">
                  <c:v>30.180737142227283</c:v>
                </c:pt>
                <c:pt idx="22607">
                  <c:v>30.181386680814828</c:v>
                </c:pt>
                <c:pt idx="22608">
                  <c:v>30.182035898602976</c:v>
                </c:pt>
                <c:pt idx="22609">
                  <c:v>30.182654968055271</c:v>
                </c:pt>
                <c:pt idx="22610">
                  <c:v>30.183301787485991</c:v>
                </c:pt>
                <c:pt idx="22611">
                  <c:v>30.183949363086732</c:v>
                </c:pt>
                <c:pt idx="22612">
                  <c:v>30.184569305604896</c:v>
                </c:pt>
                <c:pt idx="22613">
                  <c:v>30.185216927034123</c:v>
                </c:pt>
                <c:pt idx="22614">
                  <c:v>30.185864705044001</c:v>
                </c:pt>
                <c:pt idx="22615">
                  <c:v>30.186484589114237</c:v>
                </c:pt>
                <c:pt idx="22616">
                  <c:v>30.187132008134309</c:v>
                </c:pt>
                <c:pt idx="22617">
                  <c:v>30.187780320809871</c:v>
                </c:pt>
                <c:pt idx="22618">
                  <c:v>30.188400226798077</c:v>
                </c:pt>
                <c:pt idx="22619">
                  <c:v>30.189046572667774</c:v>
                </c:pt>
                <c:pt idx="22620">
                  <c:v>30.189692719947367</c:v>
                </c:pt>
                <c:pt idx="22621">
                  <c:v>30.190338955064892</c:v>
                </c:pt>
                <c:pt idx="22622">
                  <c:v>30.190956278385453</c:v>
                </c:pt>
                <c:pt idx="22623">
                  <c:v>30.191601616028464</c:v>
                </c:pt>
                <c:pt idx="22624">
                  <c:v>30.192247175175822</c:v>
                </c:pt>
                <c:pt idx="22625">
                  <c:v>30.192864454660445</c:v>
                </c:pt>
                <c:pt idx="22626">
                  <c:v>30.193509910693709</c:v>
                </c:pt>
                <c:pt idx="22627">
                  <c:v>30.194155160498788</c:v>
                </c:pt>
                <c:pt idx="22628">
                  <c:v>30.194772403453452</c:v>
                </c:pt>
                <c:pt idx="22629">
                  <c:v>30.195416923821799</c:v>
                </c:pt>
                <c:pt idx="22630">
                  <c:v>30.196061451828228</c:v>
                </c:pt>
                <c:pt idx="22631">
                  <c:v>30.196706854394925</c:v>
                </c:pt>
                <c:pt idx="22632">
                  <c:v>30.197322862637197</c:v>
                </c:pt>
                <c:pt idx="22633">
                  <c:v>30.197984003469756</c:v>
                </c:pt>
                <c:pt idx="22634">
                  <c:v>30.198645400178023</c:v>
                </c:pt>
                <c:pt idx="22635">
                  <c:v>30.199260937183915</c:v>
                </c:pt>
                <c:pt idx="22636">
                  <c:v>30.199875674183836</c:v>
                </c:pt>
                <c:pt idx="22637">
                  <c:v>30.200518460707805</c:v>
                </c:pt>
                <c:pt idx="22638">
                  <c:v>30.201162221087088</c:v>
                </c:pt>
                <c:pt idx="22639">
                  <c:v>30.201778258553325</c:v>
                </c:pt>
                <c:pt idx="22640">
                  <c:v>30.202421667580882</c:v>
                </c:pt>
                <c:pt idx="22641">
                  <c:v>30.203036050240275</c:v>
                </c:pt>
                <c:pt idx="22642">
                  <c:v>30.20367801567053</c:v>
                </c:pt>
                <c:pt idx="22643">
                  <c:v>30.204320145319524</c:v>
                </c:pt>
                <c:pt idx="22644">
                  <c:v>30.204950926274602</c:v>
                </c:pt>
                <c:pt idx="22645">
                  <c:v>30.205609943720646</c:v>
                </c:pt>
                <c:pt idx="22646">
                  <c:v>30.206223007648745</c:v>
                </c:pt>
                <c:pt idx="22647">
                  <c:v>30.206863162853811</c:v>
                </c:pt>
                <c:pt idx="22648">
                  <c:v>30.207476201210941</c:v>
                </c:pt>
                <c:pt idx="22649">
                  <c:v>30.208122787680193</c:v>
                </c:pt>
                <c:pt idx="22650">
                  <c:v>30.208768877674174</c:v>
                </c:pt>
                <c:pt idx="22651">
                  <c:v>30.209381916031308</c:v>
                </c:pt>
                <c:pt idx="22652">
                  <c:v>30.210023701966659</c:v>
                </c:pt>
                <c:pt idx="22653">
                  <c:v>30.210637533023768</c:v>
                </c:pt>
                <c:pt idx="22654">
                  <c:v>30.211279303682954</c:v>
                </c:pt>
                <c:pt idx="22655">
                  <c:v>30.211920638971534</c:v>
                </c:pt>
                <c:pt idx="22656">
                  <c:v>30.212533410660015</c:v>
                </c:pt>
                <c:pt idx="22657">
                  <c:v>30.21317358496028</c:v>
                </c:pt>
                <c:pt idx="22658">
                  <c:v>30.213813129118865</c:v>
                </c:pt>
                <c:pt idx="22659">
                  <c:v>30.214425352858061</c:v>
                </c:pt>
                <c:pt idx="22660">
                  <c:v>30.215065229273172</c:v>
                </c:pt>
                <c:pt idx="22661">
                  <c:v>30.215704880364889</c:v>
                </c:pt>
                <c:pt idx="22662">
                  <c:v>30.216316676703638</c:v>
                </c:pt>
                <c:pt idx="22663">
                  <c:v>30.216973353077865</c:v>
                </c:pt>
                <c:pt idx="22664">
                  <c:v>30.217629292377275</c:v>
                </c:pt>
                <c:pt idx="22665">
                  <c:v>30.218239543499028</c:v>
                </c:pt>
                <c:pt idx="22666">
                  <c:v>30.218877609688946</c:v>
                </c:pt>
                <c:pt idx="22667">
                  <c:v>30.219501501094967</c:v>
                </c:pt>
                <c:pt idx="22668">
                  <c:v>30.220153724467981</c:v>
                </c:pt>
                <c:pt idx="22669">
                  <c:v>30.220763694309099</c:v>
                </c:pt>
                <c:pt idx="22670">
                  <c:v>30.221401386233048</c:v>
                </c:pt>
                <c:pt idx="22671">
                  <c:v>30.222011648313789</c:v>
                </c:pt>
                <c:pt idx="22672">
                  <c:v>30.222649134009554</c:v>
                </c:pt>
                <c:pt idx="22673">
                  <c:v>30.223285092089121</c:v>
                </c:pt>
                <c:pt idx="22674">
                  <c:v>30.223893882012767</c:v>
                </c:pt>
                <c:pt idx="22675">
                  <c:v>30.224531390622779</c:v>
                </c:pt>
                <c:pt idx="22676">
                  <c:v>30.225168482957368</c:v>
                </c:pt>
                <c:pt idx="22677">
                  <c:v>30.225804693093615</c:v>
                </c:pt>
                <c:pt idx="22678">
                  <c:v>30.226429267609745</c:v>
                </c:pt>
                <c:pt idx="22679">
                  <c:v>30.227082923122946</c:v>
                </c:pt>
                <c:pt idx="22680">
                  <c:v>30.227691450030942</c:v>
                </c:pt>
                <c:pt idx="22681">
                  <c:v>30.228327515043645</c:v>
                </c:pt>
                <c:pt idx="22682">
                  <c:v>30.228935519573316</c:v>
                </c:pt>
                <c:pt idx="22683">
                  <c:v>30.229570499978522</c:v>
                </c:pt>
                <c:pt idx="22684">
                  <c:v>30.230205384907709</c:v>
                </c:pt>
                <c:pt idx="22685">
                  <c:v>30.230812432352629</c:v>
                </c:pt>
                <c:pt idx="22686">
                  <c:v>30.231448172746887</c:v>
                </c:pt>
                <c:pt idx="22687">
                  <c:v>30.232084382883123</c:v>
                </c:pt>
                <c:pt idx="22688">
                  <c:v>30.232691916176414</c:v>
                </c:pt>
                <c:pt idx="22689">
                  <c:v>30.233326480306204</c:v>
                </c:pt>
                <c:pt idx="22690">
                  <c:v>30.233960605246338</c:v>
                </c:pt>
                <c:pt idx="22691">
                  <c:v>30.234567389675604</c:v>
                </c:pt>
                <c:pt idx="22692">
                  <c:v>30.235202389176003</c:v>
                </c:pt>
                <c:pt idx="22693">
                  <c:v>30.235838847549875</c:v>
                </c:pt>
                <c:pt idx="22694">
                  <c:v>30.236446526962968</c:v>
                </c:pt>
                <c:pt idx="22695">
                  <c:v>30.237095244456818</c:v>
                </c:pt>
                <c:pt idx="22696">
                  <c:v>30.237715523050532</c:v>
                </c:pt>
                <c:pt idx="22697">
                  <c:v>30.238320546736087</c:v>
                </c:pt>
                <c:pt idx="22698">
                  <c:v>30.238953827668272</c:v>
                </c:pt>
                <c:pt idx="22699">
                  <c:v>30.239587120057575</c:v>
                </c:pt>
                <c:pt idx="22700">
                  <c:v>30.240192560184582</c:v>
                </c:pt>
                <c:pt idx="22701">
                  <c:v>30.240825951868942</c:v>
                </c:pt>
                <c:pt idx="22702">
                  <c:v>30.241458025984329</c:v>
                </c:pt>
                <c:pt idx="22703">
                  <c:v>30.242078304578047</c:v>
                </c:pt>
                <c:pt idx="22704">
                  <c:v>30.242738322612702</c:v>
                </c:pt>
                <c:pt idx="22705">
                  <c:v>30.243357304393111</c:v>
                </c:pt>
                <c:pt idx="22706">
                  <c:v>30.243966455963292</c:v>
                </c:pt>
                <c:pt idx="22707">
                  <c:v>30.244571370058985</c:v>
                </c:pt>
                <c:pt idx="22708">
                  <c:v>30.245203283774675</c:v>
                </c:pt>
                <c:pt idx="22709">
                  <c:v>30.245835140204754</c:v>
                </c:pt>
                <c:pt idx="22710">
                  <c:v>30.246438202231857</c:v>
                </c:pt>
                <c:pt idx="22711">
                  <c:v>30.247068836568985</c:v>
                </c:pt>
                <c:pt idx="22712">
                  <c:v>30.247699764972225</c:v>
                </c:pt>
                <c:pt idx="22713">
                  <c:v>30.248312218850121</c:v>
                </c:pt>
                <c:pt idx="22714">
                  <c:v>30.248953095853835</c:v>
                </c:pt>
                <c:pt idx="22715">
                  <c:v>30.249556632770314</c:v>
                </c:pt>
                <c:pt idx="22716">
                  <c:v>30.250187079974456</c:v>
                </c:pt>
                <c:pt idx="22717">
                  <c:v>30.250834399699482</c:v>
                </c:pt>
                <c:pt idx="22718">
                  <c:v>30.251453808880328</c:v>
                </c:pt>
                <c:pt idx="22719">
                  <c:v>30.25205675401158</c:v>
                </c:pt>
                <c:pt idx="22720">
                  <c:v>30.252685795808819</c:v>
                </c:pt>
                <c:pt idx="22721">
                  <c:v>30.253314230378617</c:v>
                </c:pt>
                <c:pt idx="22722">
                  <c:v>30.253942905547969</c:v>
                </c:pt>
                <c:pt idx="22723">
                  <c:v>30.254544086282518</c:v>
                </c:pt>
                <c:pt idx="22724">
                  <c:v>30.255173070794147</c:v>
                </c:pt>
                <c:pt idx="22725">
                  <c:v>30.255801982744011</c:v>
                </c:pt>
                <c:pt idx="22726">
                  <c:v>30.256420237578361</c:v>
                </c:pt>
                <c:pt idx="22727">
                  <c:v>30.257066461238765</c:v>
                </c:pt>
                <c:pt idx="22728">
                  <c:v>30.257666915027258</c:v>
                </c:pt>
                <c:pt idx="22729">
                  <c:v>30.258295204473519</c:v>
                </c:pt>
                <c:pt idx="22730">
                  <c:v>30.258896911239379</c:v>
                </c:pt>
                <c:pt idx="22731">
                  <c:v>30.25949725909101</c:v>
                </c:pt>
                <c:pt idx="22732">
                  <c:v>30.260141386098184</c:v>
                </c:pt>
                <c:pt idx="22733">
                  <c:v>30.260795618286497</c:v>
                </c:pt>
                <c:pt idx="22734">
                  <c:v>30.261408064858401</c:v>
                </c:pt>
                <c:pt idx="22735">
                  <c:v>30.262018301368173</c:v>
                </c:pt>
                <c:pt idx="22736">
                  <c:v>30.262624150630646</c:v>
                </c:pt>
                <c:pt idx="22737">
                  <c:v>30.263238073012634</c:v>
                </c:pt>
                <c:pt idx="22738">
                  <c:v>30.263879698548283</c:v>
                </c:pt>
                <c:pt idx="22739">
                  <c:v>30.26449388759892</c:v>
                </c:pt>
                <c:pt idx="22740">
                  <c:v>30.265108504050005</c:v>
                </c:pt>
                <c:pt idx="22741">
                  <c:v>30.265733386912149</c:v>
                </c:pt>
                <c:pt idx="22742">
                  <c:v>30.26634728737616</c:v>
                </c:pt>
                <c:pt idx="22743">
                  <c:v>30.26696072025678</c:v>
                </c:pt>
                <c:pt idx="22744">
                  <c:v>30.267570817952738</c:v>
                </c:pt>
                <c:pt idx="22745">
                  <c:v>30.268226295148249</c:v>
                </c:pt>
                <c:pt idx="22746">
                  <c:v>30.268856111712569</c:v>
                </c:pt>
                <c:pt idx="22747">
                  <c:v>30.269473570193952</c:v>
                </c:pt>
                <c:pt idx="22748">
                  <c:v>30.270108191609353</c:v>
                </c:pt>
                <c:pt idx="22749">
                  <c:v>30.270713240865867</c:v>
                </c:pt>
                <c:pt idx="22750">
                  <c:v>30.271312394188044</c:v>
                </c:pt>
                <c:pt idx="22751">
                  <c:v>30.271908234243533</c:v>
                </c:pt>
                <c:pt idx="22752">
                  <c:v>30.272521060726941</c:v>
                </c:pt>
                <c:pt idx="22753">
                  <c:v>30.273162227977735</c:v>
                </c:pt>
                <c:pt idx="22754">
                  <c:v>30.273757994973312</c:v>
                </c:pt>
                <c:pt idx="22755">
                  <c:v>30.274398761224859</c:v>
                </c:pt>
                <c:pt idx="22756">
                  <c:v>30.275028544912228</c:v>
                </c:pt>
                <c:pt idx="22757">
                  <c:v>30.275668837602748</c:v>
                </c:pt>
                <c:pt idx="22758">
                  <c:v>30.276278182781688</c:v>
                </c:pt>
                <c:pt idx="22759">
                  <c:v>30.276887874995165</c:v>
                </c:pt>
                <c:pt idx="22760">
                  <c:v>30.277510393871243</c:v>
                </c:pt>
                <c:pt idx="22761">
                  <c:v>30.278104648526792</c:v>
                </c:pt>
                <c:pt idx="22762">
                  <c:v>30.278736249081156</c:v>
                </c:pt>
                <c:pt idx="22763">
                  <c:v>30.27936850651049</c:v>
                </c:pt>
                <c:pt idx="22764">
                  <c:v>30.279963356604267</c:v>
                </c:pt>
                <c:pt idx="22765">
                  <c:v>30.280557815827546</c:v>
                </c:pt>
                <c:pt idx="22766">
                  <c:v>30.281169053258019</c:v>
                </c:pt>
                <c:pt idx="22767">
                  <c:v>30.281812790723063</c:v>
                </c:pt>
                <c:pt idx="22768">
                  <c:v>30.282411706600559</c:v>
                </c:pt>
                <c:pt idx="22769">
                  <c:v>30.283005446183775</c:v>
                </c:pt>
                <c:pt idx="22770">
                  <c:v>30.283643115193481</c:v>
                </c:pt>
                <c:pt idx="22771">
                  <c:v>30.284297584162299</c:v>
                </c:pt>
                <c:pt idx="22772">
                  <c:v>30.284916500188789</c:v>
                </c:pt>
                <c:pt idx="22773">
                  <c:v>30.285519036184574</c:v>
                </c:pt>
                <c:pt idx="22774">
                  <c:v>30.286128027022968</c:v>
                </c:pt>
                <c:pt idx="22775">
                  <c:v>30.286777718372136</c:v>
                </c:pt>
                <c:pt idx="22776">
                  <c:v>30.287388451689264</c:v>
                </c:pt>
                <c:pt idx="22777">
                  <c:v>30.288004485502505</c:v>
                </c:pt>
                <c:pt idx="22778">
                  <c:v>30.28862488829806</c:v>
                </c:pt>
                <c:pt idx="22779">
                  <c:v>30.289254304361268</c:v>
                </c:pt>
                <c:pt idx="22780">
                  <c:v>30.289863638581213</c:v>
                </c:pt>
                <c:pt idx="22781">
                  <c:v>30.290473002025124</c:v>
                </c:pt>
                <c:pt idx="22782">
                  <c:v>30.291081211122535</c:v>
                </c:pt>
                <c:pt idx="22783">
                  <c:v>30.291725009692222</c:v>
                </c:pt>
                <c:pt idx="22784">
                  <c:v>30.292341112912371</c:v>
                </c:pt>
                <c:pt idx="22785">
                  <c:v>30.292955718404464</c:v>
                </c:pt>
                <c:pt idx="22786">
                  <c:v>30.293552464402772</c:v>
                </c:pt>
                <c:pt idx="22787">
                  <c:v>30.294160370301576</c:v>
                </c:pt>
                <c:pt idx="22788">
                  <c:v>30.294801961465868</c:v>
                </c:pt>
                <c:pt idx="22789">
                  <c:v>30.295415014434976</c:v>
                </c:pt>
                <c:pt idx="22790">
                  <c:v>30.296038927758971</c:v>
                </c:pt>
                <c:pt idx="22791">
                  <c:v>30.296690551542628</c:v>
                </c:pt>
                <c:pt idx="22792">
                  <c:v>30.297297445561753</c:v>
                </c:pt>
                <c:pt idx="22793">
                  <c:v>30.297904321315901</c:v>
                </c:pt>
                <c:pt idx="22794">
                  <c:v>30.298545202138655</c:v>
                </c:pt>
                <c:pt idx="22795">
                  <c:v>30.2991439207544</c:v>
                </c:pt>
                <c:pt idx="22796">
                  <c:v>30.299752725290038</c:v>
                </c:pt>
                <c:pt idx="22797">
                  <c:v>30.300375582898408</c:v>
                </c:pt>
                <c:pt idx="22798">
                  <c:v>30.30098156001571</c:v>
                </c:pt>
                <c:pt idx="22799">
                  <c:v>30.301587029366686</c:v>
                </c:pt>
                <c:pt idx="22800">
                  <c:v>30.302236411373574</c:v>
                </c:pt>
                <c:pt idx="22801">
                  <c:v>30.302858034269544</c:v>
                </c:pt>
                <c:pt idx="22802">
                  <c:v>30.303475536586877</c:v>
                </c:pt>
                <c:pt idx="22803">
                  <c:v>30.304093195982997</c:v>
                </c:pt>
                <c:pt idx="22804">
                  <c:v>30.304703030663298</c:v>
                </c:pt>
                <c:pt idx="22805">
                  <c:v>30.30529492548391</c:v>
                </c:pt>
                <c:pt idx="22806">
                  <c:v>30.305925842430035</c:v>
                </c:pt>
                <c:pt idx="22807">
                  <c:v>30.306545434260645</c:v>
                </c:pt>
                <c:pt idx="22808">
                  <c:v>30.307164828829517</c:v>
                </c:pt>
                <c:pt idx="22809">
                  <c:v>30.307813473761591</c:v>
                </c:pt>
                <c:pt idx="22810">
                  <c:v>30.30843389116913</c:v>
                </c:pt>
                <c:pt idx="22811">
                  <c:v>30.309053658343512</c:v>
                </c:pt>
                <c:pt idx="22812">
                  <c:v>30.309670462938755</c:v>
                </c:pt>
                <c:pt idx="22813">
                  <c:v>30.310285820947872</c:v>
                </c:pt>
                <c:pt idx="22814">
                  <c:v>30.310931315171544</c:v>
                </c:pt>
                <c:pt idx="22815">
                  <c:v>30.311550435765763</c:v>
                </c:pt>
                <c:pt idx="22816">
                  <c:v>30.312170579198661</c:v>
                </c:pt>
                <c:pt idx="22817">
                  <c:v>30.312779409305264</c:v>
                </c:pt>
                <c:pt idx="22818">
                  <c:v>30.313388783708156</c:v>
                </c:pt>
                <c:pt idx="22819">
                  <c:v>30.314008547229548</c:v>
                </c:pt>
                <c:pt idx="22820">
                  <c:v>30.314655053498953</c:v>
                </c:pt>
                <c:pt idx="22821">
                  <c:v>30.315271781381284</c:v>
                </c:pt>
                <c:pt idx="22822">
                  <c:v>30.31588887091015</c:v>
                </c:pt>
                <c:pt idx="22823">
                  <c:v>30.316507743100704</c:v>
                </c:pt>
                <c:pt idx="22824">
                  <c:v>30.317126260950705</c:v>
                </c:pt>
                <c:pt idx="22825">
                  <c:v>30.317743997059736</c:v>
                </c:pt>
                <c:pt idx="22826">
                  <c:v>30.31836163088489</c:v>
                </c:pt>
                <c:pt idx="22827">
                  <c:v>30.319007190032252</c:v>
                </c:pt>
                <c:pt idx="22828">
                  <c:v>30.319624557188757</c:v>
                </c:pt>
                <c:pt idx="22829">
                  <c:v>30.320242066812071</c:v>
                </c:pt>
                <c:pt idx="22830">
                  <c:v>30.320859357255678</c:v>
                </c:pt>
                <c:pt idx="22831">
                  <c:v>30.32150417550918</c:v>
                </c:pt>
                <c:pt idx="22832">
                  <c:v>30.322120318912276</c:v>
                </c:pt>
                <c:pt idx="22833">
                  <c:v>30.322727209278398</c:v>
                </c:pt>
                <c:pt idx="22834">
                  <c:v>30.323334391884142</c:v>
                </c:pt>
                <c:pt idx="22835">
                  <c:v>30.323951485066001</c:v>
                </c:pt>
                <c:pt idx="22836">
                  <c:v>30.324595864129851</c:v>
                </c:pt>
                <c:pt idx="22837">
                  <c:v>30.325212160958742</c:v>
                </c:pt>
                <c:pt idx="22838">
                  <c:v>30.325828563724503</c:v>
                </c:pt>
                <c:pt idx="22839">
                  <c:v>30.326443625841005</c:v>
                </c:pt>
                <c:pt idx="22840">
                  <c:v>30.327058399370877</c:v>
                </c:pt>
                <c:pt idx="22841">
                  <c:v>30.327673366509508</c:v>
                </c:pt>
                <c:pt idx="22842">
                  <c:v>30.328316023186087</c:v>
                </c:pt>
                <c:pt idx="22843">
                  <c:v>30.328930274337644</c:v>
                </c:pt>
                <c:pt idx="22844">
                  <c:v>30.329543754707199</c:v>
                </c:pt>
                <c:pt idx="22845">
                  <c:v>30.330156109954224</c:v>
                </c:pt>
                <c:pt idx="22846">
                  <c:v>30.330769082557438</c:v>
                </c:pt>
                <c:pt idx="22847">
                  <c:v>30.331383308138026</c:v>
                </c:pt>
                <c:pt idx="22848">
                  <c:v>30.331996930974402</c:v>
                </c:pt>
                <c:pt idx="22849">
                  <c:v>30.33263789199701</c:v>
                </c:pt>
                <c:pt idx="22850">
                  <c:v>30.3332514271615</c:v>
                </c:pt>
                <c:pt idx="22851">
                  <c:v>30.333864724881291</c:v>
                </c:pt>
                <c:pt idx="22852">
                  <c:v>30.334476923049518</c:v>
                </c:pt>
                <c:pt idx="22853">
                  <c:v>30.335089223501608</c:v>
                </c:pt>
                <c:pt idx="22854">
                  <c:v>30.335723390451186</c:v>
                </c:pt>
                <c:pt idx="22855">
                  <c:v>30.336329148388781</c:v>
                </c:pt>
                <c:pt idx="22856">
                  <c:v>30.336940922809553</c:v>
                </c:pt>
                <c:pt idx="22857">
                  <c:v>30.337553307280537</c:v>
                </c:pt>
                <c:pt idx="22858">
                  <c:v>30.338165830565337</c:v>
                </c:pt>
                <c:pt idx="22859">
                  <c:v>30.33877805430453</c:v>
                </c:pt>
                <c:pt idx="22860">
                  <c:v>30.339417735948572</c:v>
                </c:pt>
                <c:pt idx="22861">
                  <c:v>30.340028845524213</c:v>
                </c:pt>
                <c:pt idx="22862">
                  <c:v>30.340640145055602</c:v>
                </c:pt>
                <c:pt idx="22863">
                  <c:v>30.341249771515177</c:v>
                </c:pt>
                <c:pt idx="22864">
                  <c:v>30.34185905459319</c:v>
                </c:pt>
                <c:pt idx="22865">
                  <c:v>30.34249737283978</c:v>
                </c:pt>
                <c:pt idx="22866">
                  <c:v>30.343102184651602</c:v>
                </c:pt>
                <c:pt idx="22867">
                  <c:v>30.343707599207637</c:v>
                </c:pt>
                <c:pt idx="22868">
                  <c:v>30.344317517906831</c:v>
                </c:pt>
                <c:pt idx="22869">
                  <c:v>30.344954339089544</c:v>
                </c:pt>
                <c:pt idx="22870">
                  <c:v>30.345564111668921</c:v>
                </c:pt>
                <c:pt idx="22871">
                  <c:v>30.346175560973123</c:v>
                </c:pt>
                <c:pt idx="22872">
                  <c:v>30.346786703425717</c:v>
                </c:pt>
                <c:pt idx="22873">
                  <c:v>30.347396892446554</c:v>
                </c:pt>
                <c:pt idx="22874">
                  <c:v>30.348007435807926</c:v>
                </c:pt>
                <c:pt idx="22875">
                  <c:v>30.348646246710736</c:v>
                </c:pt>
                <c:pt idx="22876">
                  <c:v>30.349256790072111</c:v>
                </c:pt>
                <c:pt idx="22877">
                  <c:v>30.349865441181951</c:v>
                </c:pt>
                <c:pt idx="22878">
                  <c:v>30.350474651200056</c:v>
                </c:pt>
                <c:pt idx="22879">
                  <c:v>30.351111560220701</c:v>
                </c:pt>
                <c:pt idx="22880">
                  <c:v>30.351719871601983</c:v>
                </c:pt>
                <c:pt idx="22881">
                  <c:v>30.352328117229344</c:v>
                </c:pt>
                <c:pt idx="22882">
                  <c:v>30.352936403039649</c:v>
                </c:pt>
                <c:pt idx="22883">
                  <c:v>30.35357168133001</c:v>
                </c:pt>
                <c:pt idx="22884">
                  <c:v>30.354178736080922</c:v>
                </c:pt>
                <c:pt idx="22885">
                  <c:v>30.354786400882038</c:v>
                </c:pt>
                <c:pt idx="22886">
                  <c:v>30.355394723222304</c:v>
                </c:pt>
                <c:pt idx="22887">
                  <c:v>30.356030570549695</c:v>
                </c:pt>
                <c:pt idx="22888">
                  <c:v>30.356638125760959</c:v>
                </c:pt>
                <c:pt idx="22889">
                  <c:v>30.357245326631677</c:v>
                </c:pt>
                <c:pt idx="22890">
                  <c:v>30.357852830700999</c:v>
                </c:pt>
                <c:pt idx="22891">
                  <c:v>30.358487402468871</c:v>
                </c:pt>
                <c:pt idx="22892">
                  <c:v>30.359093737579716</c:v>
                </c:pt>
                <c:pt idx="22893">
                  <c:v>30.359701566765615</c:v>
                </c:pt>
                <c:pt idx="22894">
                  <c:v>30.360309666273171</c:v>
                </c:pt>
                <c:pt idx="22895">
                  <c:v>30.3609450362205</c:v>
                </c:pt>
                <c:pt idx="22896">
                  <c:v>30.361552470882916</c:v>
                </c:pt>
                <c:pt idx="22897">
                  <c:v>30.362158174025584</c:v>
                </c:pt>
                <c:pt idx="22898">
                  <c:v>30.36279093556826</c:v>
                </c:pt>
                <c:pt idx="22899">
                  <c:v>30.363396978439489</c:v>
                </c:pt>
                <c:pt idx="22900">
                  <c:v>30.364002634093222</c:v>
                </c:pt>
                <c:pt idx="22901">
                  <c:v>30.364636522252837</c:v>
                </c:pt>
                <c:pt idx="22902">
                  <c:v>30.365242926770591</c:v>
                </c:pt>
                <c:pt idx="22903">
                  <c:v>30.365848290184704</c:v>
                </c:pt>
                <c:pt idx="22904">
                  <c:v>30.366453573232917</c:v>
                </c:pt>
                <c:pt idx="22905">
                  <c:v>30.367086006338109</c:v>
                </c:pt>
                <c:pt idx="22906">
                  <c:v>30.367691194408444</c:v>
                </c:pt>
                <c:pt idx="22907">
                  <c:v>30.36829688659212</c:v>
                </c:pt>
                <c:pt idx="22908">
                  <c:v>30.36893019425759</c:v>
                </c:pt>
                <c:pt idx="22909">
                  <c:v>30.369534684605828</c:v>
                </c:pt>
                <c:pt idx="22910">
                  <c:v>30.370138389560097</c:v>
                </c:pt>
                <c:pt idx="22911">
                  <c:v>30.370742828766403</c:v>
                </c:pt>
                <c:pt idx="22912">
                  <c:v>30.371346935550143</c:v>
                </c:pt>
                <c:pt idx="22913">
                  <c:v>30.371978135105262</c:v>
                </c:pt>
                <c:pt idx="22914">
                  <c:v>30.372581591655848</c:v>
                </c:pt>
                <c:pt idx="22915">
                  <c:v>30.373185391587992</c:v>
                </c:pt>
                <c:pt idx="22916">
                  <c:v>30.373789454535782</c:v>
                </c:pt>
                <c:pt idx="22917">
                  <c:v>30.37441977953063</c:v>
                </c:pt>
                <c:pt idx="22918">
                  <c:v>30.375022626031011</c:v>
                </c:pt>
                <c:pt idx="22919">
                  <c:v>30.3756256953641</c:v>
                </c:pt>
                <c:pt idx="22920">
                  <c:v>30.376228311725779</c:v>
                </c:pt>
                <c:pt idx="22921">
                  <c:v>30.37685835029259</c:v>
                </c:pt>
                <c:pt idx="22922">
                  <c:v>30.377461032408181</c:v>
                </c:pt>
                <c:pt idx="22923">
                  <c:v>30.37806334191826</c:v>
                </c:pt>
                <c:pt idx="22924">
                  <c:v>30.378692582305597</c:v>
                </c:pt>
                <c:pt idx="22925">
                  <c:v>30.379294621494026</c:v>
                </c:pt>
                <c:pt idx="22926">
                  <c:v>30.379897307262617</c:v>
                </c:pt>
                <c:pt idx="22927">
                  <c:v>30.380526631668854</c:v>
                </c:pt>
                <c:pt idx="22928">
                  <c:v>30.381127607835666</c:v>
                </c:pt>
                <c:pt idx="22929">
                  <c:v>30.381728134684067</c:v>
                </c:pt>
                <c:pt idx="22930">
                  <c:v>30.382328398516801</c:v>
                </c:pt>
                <c:pt idx="22931">
                  <c:v>30.382956619220334</c:v>
                </c:pt>
                <c:pt idx="22932">
                  <c:v>30.383558778957607</c:v>
                </c:pt>
                <c:pt idx="22933">
                  <c:v>30.384160153300897</c:v>
                </c:pt>
                <c:pt idx="22934">
                  <c:v>30.384787457434715</c:v>
                </c:pt>
                <c:pt idx="22935">
                  <c:v>30.385388101178957</c:v>
                </c:pt>
                <c:pt idx="22936">
                  <c:v>30.385987462721868</c:v>
                </c:pt>
                <c:pt idx="22937">
                  <c:v>30.386585662612287</c:v>
                </c:pt>
                <c:pt idx="22938">
                  <c:v>30.387212653584783</c:v>
                </c:pt>
                <c:pt idx="22939">
                  <c:v>30.387813794136381</c:v>
                </c:pt>
                <c:pt idx="22940">
                  <c:v>30.388414076234092</c:v>
                </c:pt>
                <c:pt idx="22941">
                  <c:v>30.389013112660425</c:v>
                </c:pt>
                <c:pt idx="22942">
                  <c:v>30.389612393837439</c:v>
                </c:pt>
                <c:pt idx="22943">
                  <c:v>30.390238960896436</c:v>
                </c:pt>
                <c:pt idx="22944">
                  <c:v>30.390838402805244</c:v>
                </c:pt>
                <c:pt idx="22945">
                  <c:v>30.39143758535139</c:v>
                </c:pt>
                <c:pt idx="22946">
                  <c:v>30.3920626438894</c:v>
                </c:pt>
                <c:pt idx="22947">
                  <c:v>30.392660230076618</c:v>
                </c:pt>
                <c:pt idx="22948">
                  <c:v>30.393258017178571</c:v>
                </c:pt>
                <c:pt idx="22949">
                  <c:v>30.393855406104048</c:v>
                </c:pt>
                <c:pt idx="22950">
                  <c:v>30.394479693195876</c:v>
                </c:pt>
                <c:pt idx="22951">
                  <c:v>30.395076256544421</c:v>
                </c:pt>
                <c:pt idx="22952">
                  <c:v>30.395672918523843</c:v>
                </c:pt>
                <c:pt idx="22953">
                  <c:v>30.396270815215658</c:v>
                </c:pt>
                <c:pt idx="22954">
                  <c:v>30.396895442202094</c:v>
                </c:pt>
                <c:pt idx="22955">
                  <c:v>30.397492089569525</c:v>
                </c:pt>
                <c:pt idx="22956">
                  <c:v>30.398089281233254</c:v>
                </c:pt>
                <c:pt idx="22957">
                  <c:v>30.398686388878094</c:v>
                </c:pt>
                <c:pt idx="22958">
                  <c:v>30.399309889247579</c:v>
                </c:pt>
                <c:pt idx="22959">
                  <c:v>30.399905637978186</c:v>
                </c:pt>
                <c:pt idx="22960">
                  <c:v>30.40050173739634</c:v>
                </c:pt>
                <c:pt idx="22961">
                  <c:v>30.401125959564482</c:v>
                </c:pt>
                <c:pt idx="22962">
                  <c:v>30.40172206994162</c:v>
                </c:pt>
                <c:pt idx="22963">
                  <c:v>30.402317504514635</c:v>
                </c:pt>
                <c:pt idx="22964">
                  <c:v>30.402913662380705</c:v>
                </c:pt>
                <c:pt idx="22965">
                  <c:v>30.403536826674628</c:v>
                </c:pt>
                <c:pt idx="22966">
                  <c:v>30.404132462162384</c:v>
                </c:pt>
                <c:pt idx="22967">
                  <c:v>30.40472684101977</c:v>
                </c:pt>
                <c:pt idx="22968">
                  <c:v>30.405347217414135</c:v>
                </c:pt>
                <c:pt idx="22969">
                  <c:v>30.405940883937451</c:v>
                </c:pt>
                <c:pt idx="22970">
                  <c:v>30.406535540422471</c:v>
                </c:pt>
                <c:pt idx="22971">
                  <c:v>30.40713051837108</c:v>
                </c:pt>
                <c:pt idx="22972">
                  <c:v>30.407752365096041</c:v>
                </c:pt>
                <c:pt idx="22973">
                  <c:v>30.408347105599958</c:v>
                </c:pt>
                <c:pt idx="22974">
                  <c:v>30.408940352028814</c:v>
                </c:pt>
                <c:pt idx="22975">
                  <c:v>30.409559911148506</c:v>
                </c:pt>
                <c:pt idx="22976">
                  <c:v>30.410153384063072</c:v>
                </c:pt>
                <c:pt idx="22977">
                  <c:v>30.410746119072595</c:v>
                </c:pt>
                <c:pt idx="22978">
                  <c:v>30.411338244031914</c:v>
                </c:pt>
                <c:pt idx="22979">
                  <c:v>30.411957535818779</c:v>
                </c:pt>
                <c:pt idx="22980">
                  <c:v>30.412550413295122</c:v>
                </c:pt>
                <c:pt idx="22981">
                  <c:v>30.413143031408797</c:v>
                </c:pt>
                <c:pt idx="22982">
                  <c:v>30.41376176179671</c:v>
                </c:pt>
                <c:pt idx="22983">
                  <c:v>30.414353777166173</c:v>
                </c:pt>
                <c:pt idx="22984">
                  <c:v>30.414945734087706</c:v>
                </c:pt>
                <c:pt idx="22985">
                  <c:v>30.415537011552122</c:v>
                </c:pt>
                <c:pt idx="22986">
                  <c:v>30.416155165264925</c:v>
                </c:pt>
                <c:pt idx="22987">
                  <c:v>30.416746497524276</c:v>
                </c:pt>
                <c:pt idx="22988">
                  <c:v>30.417338154900197</c:v>
                </c:pt>
                <c:pt idx="22989">
                  <c:v>30.417957488696512</c:v>
                </c:pt>
                <c:pt idx="22990">
                  <c:v>30.418549599043843</c:v>
                </c:pt>
                <c:pt idx="22991">
                  <c:v>30.419141636331275</c:v>
                </c:pt>
                <c:pt idx="22992">
                  <c:v>30.419759774767915</c:v>
                </c:pt>
                <c:pt idx="22993">
                  <c:v>30.420350391040191</c:v>
                </c:pt>
                <c:pt idx="22994">
                  <c:v>30.420940981741502</c:v>
                </c:pt>
                <c:pt idx="22995">
                  <c:v>30.421530757824875</c:v>
                </c:pt>
                <c:pt idx="22996">
                  <c:v>30.422146887446221</c:v>
                </c:pt>
                <c:pt idx="22997">
                  <c:v>30.422736163069235</c:v>
                </c:pt>
                <c:pt idx="22998">
                  <c:v>30.423326319064113</c:v>
                </c:pt>
                <c:pt idx="22999">
                  <c:v>30.423916891500447</c:v>
                </c:pt>
                <c:pt idx="23000">
                  <c:v>30.424533383930633</c:v>
                </c:pt>
                <c:pt idx="23001">
                  <c:v>30.425122674165639</c:v>
                </c:pt>
                <c:pt idx="23002">
                  <c:v>30.425711946135664</c:v>
                </c:pt>
                <c:pt idx="23003">
                  <c:v>30.426328205604374</c:v>
                </c:pt>
                <c:pt idx="23004">
                  <c:v>30.426917601776243</c:v>
                </c:pt>
                <c:pt idx="23005">
                  <c:v>30.4275060810463</c:v>
                </c:pt>
                <c:pt idx="23006">
                  <c:v>30.428094078120978</c:v>
                </c:pt>
                <c:pt idx="23007">
                  <c:v>30.428708638116674</c:v>
                </c:pt>
                <c:pt idx="23008">
                  <c:v>30.429295378560994</c:v>
                </c:pt>
                <c:pt idx="23009">
                  <c:v>30.429881669686893</c:v>
                </c:pt>
                <c:pt idx="23010">
                  <c:v>30.430495397131764</c:v>
                </c:pt>
                <c:pt idx="23011">
                  <c:v>30.431083335758519</c:v>
                </c:pt>
                <c:pt idx="23012">
                  <c:v>30.431670401319419</c:v>
                </c:pt>
                <c:pt idx="23013">
                  <c:v>30.432283460432199</c:v>
                </c:pt>
                <c:pt idx="23014">
                  <c:v>30.4328702922014</c:v>
                </c:pt>
                <c:pt idx="23015">
                  <c:v>30.433456992462769</c:v>
                </c:pt>
                <c:pt idx="23016">
                  <c:v>30.434042666232472</c:v>
                </c:pt>
                <c:pt idx="23017">
                  <c:v>30.434654541442708</c:v>
                </c:pt>
                <c:pt idx="23018">
                  <c:v>30.435240628000873</c:v>
                </c:pt>
                <c:pt idx="23019">
                  <c:v>30.435827046981601</c:v>
                </c:pt>
                <c:pt idx="23020">
                  <c:v>30.436440044989741</c:v>
                </c:pt>
                <c:pt idx="23021">
                  <c:v>30.437026471276461</c:v>
                </c:pt>
                <c:pt idx="23022">
                  <c:v>30.437612948705123</c:v>
                </c:pt>
                <c:pt idx="23023">
                  <c:v>30.438224999591213</c:v>
                </c:pt>
                <c:pt idx="23024">
                  <c:v>30.438809979291818</c:v>
                </c:pt>
                <c:pt idx="23025">
                  <c:v>30.4393952073961</c:v>
                </c:pt>
                <c:pt idx="23026">
                  <c:v>30.439980289380571</c:v>
                </c:pt>
                <c:pt idx="23027">
                  <c:v>30.44059183997236</c:v>
                </c:pt>
                <c:pt idx="23028">
                  <c:v>30.441176921956835</c:v>
                </c:pt>
                <c:pt idx="23029">
                  <c:v>30.441761313525202</c:v>
                </c:pt>
                <c:pt idx="23030">
                  <c:v>30.442371107358369</c:v>
                </c:pt>
                <c:pt idx="23031">
                  <c:v>30.442954972895421</c:v>
                </c:pt>
                <c:pt idx="23032">
                  <c:v>30.443540211958691</c:v>
                </c:pt>
                <c:pt idx="23033">
                  <c:v>30.444125421797995</c:v>
                </c:pt>
                <c:pt idx="23034">
                  <c:v>30.444736304057702</c:v>
                </c:pt>
                <c:pt idx="23035">
                  <c:v>30.445320516629305</c:v>
                </c:pt>
                <c:pt idx="23036">
                  <c:v>30.44590383421707</c:v>
                </c:pt>
                <c:pt idx="23037">
                  <c:v>30.446512130986367</c:v>
                </c:pt>
                <c:pt idx="23038">
                  <c:v>30.447094308839617</c:v>
                </c:pt>
                <c:pt idx="23039">
                  <c:v>30.447677736017233</c:v>
                </c:pt>
                <c:pt idx="23040">
                  <c:v>30.448261561371339</c:v>
                </c:pt>
                <c:pt idx="23041">
                  <c:v>30.448871691280079</c:v>
                </c:pt>
                <c:pt idx="23042">
                  <c:v>30.449454899277981</c:v>
                </c:pt>
                <c:pt idx="23043">
                  <c:v>30.450038169376811</c:v>
                </c:pt>
                <c:pt idx="23044">
                  <c:v>30.450647233773239</c:v>
                </c:pt>
                <c:pt idx="23045">
                  <c:v>30.451228750434343</c:v>
                </c:pt>
                <c:pt idx="23046">
                  <c:v>30.451810398603286</c:v>
                </c:pt>
                <c:pt idx="23047">
                  <c:v>30.452418286735249</c:v>
                </c:pt>
                <c:pt idx="23048">
                  <c:v>30.452999496544756</c:v>
                </c:pt>
                <c:pt idx="23049">
                  <c:v>30.453580677130294</c:v>
                </c:pt>
                <c:pt idx="23050">
                  <c:v>30.454161875980816</c:v>
                </c:pt>
                <c:pt idx="23051">
                  <c:v>30.454769267637513</c:v>
                </c:pt>
                <c:pt idx="23052">
                  <c:v>30.455350521282966</c:v>
                </c:pt>
                <c:pt idx="23053">
                  <c:v>30.455931526524736</c:v>
                </c:pt>
                <c:pt idx="23054">
                  <c:v>30.456538356782477</c:v>
                </c:pt>
                <c:pt idx="23055">
                  <c:v>30.457118328226596</c:v>
                </c:pt>
                <c:pt idx="23056">
                  <c:v>30.457698613828303</c:v>
                </c:pt>
                <c:pt idx="23057">
                  <c:v>30.458305604485751</c:v>
                </c:pt>
                <c:pt idx="23058">
                  <c:v>30.458885853557504</c:v>
                </c:pt>
                <c:pt idx="23059">
                  <c:v>30.45946612454723</c:v>
                </c:pt>
                <c:pt idx="23060">
                  <c:v>30.460045606489977</c:v>
                </c:pt>
                <c:pt idx="23061">
                  <c:v>30.460651543092254</c:v>
                </c:pt>
                <c:pt idx="23062">
                  <c:v>30.46123111635988</c:v>
                </c:pt>
                <c:pt idx="23063">
                  <c:v>30.461809703318799</c:v>
                </c:pt>
                <c:pt idx="23064">
                  <c:v>30.462414181047603</c:v>
                </c:pt>
                <c:pt idx="23065">
                  <c:v>30.462993527829525</c:v>
                </c:pt>
                <c:pt idx="23066">
                  <c:v>30.463574335809557</c:v>
                </c:pt>
                <c:pt idx="23067">
                  <c:v>30.464154654288219</c:v>
                </c:pt>
                <c:pt idx="23068">
                  <c:v>30.464760453405034</c:v>
                </c:pt>
                <c:pt idx="23069">
                  <c:v>30.465339036710954</c:v>
                </c:pt>
                <c:pt idx="23070">
                  <c:v>30.465916246490657</c:v>
                </c:pt>
                <c:pt idx="23071">
                  <c:v>30.466519899306714</c:v>
                </c:pt>
                <c:pt idx="23072">
                  <c:v>30.467097379408074</c:v>
                </c:pt>
                <c:pt idx="23073">
                  <c:v>30.467674538045838</c:v>
                </c:pt>
                <c:pt idx="23074">
                  <c:v>30.468251605358734</c:v>
                </c:pt>
                <c:pt idx="23075">
                  <c:v>30.46885454783326</c:v>
                </c:pt>
                <c:pt idx="23076">
                  <c:v>30.46943122427566</c:v>
                </c:pt>
                <c:pt idx="23077">
                  <c:v>30.470007615784425</c:v>
                </c:pt>
                <c:pt idx="23078">
                  <c:v>30.470609878469748</c:v>
                </c:pt>
                <c:pt idx="23079">
                  <c:v>30.471186664502</c:v>
                </c:pt>
                <c:pt idx="23080">
                  <c:v>30.471763450534255</c:v>
                </c:pt>
                <c:pt idx="23081">
                  <c:v>30.472366060752261</c:v>
                </c:pt>
                <c:pt idx="23082">
                  <c:v>30.472941875087773</c:v>
                </c:pt>
                <c:pt idx="23083">
                  <c:v>30.473517057455116</c:v>
                </c:pt>
                <c:pt idx="23084">
                  <c:v>30.474093065399384</c:v>
                </c:pt>
                <c:pt idx="23085">
                  <c:v>30.474694140363116</c:v>
                </c:pt>
                <c:pt idx="23086">
                  <c:v>30.475268157424964</c:v>
                </c:pt>
                <c:pt idx="23087">
                  <c:v>30.475843179060515</c:v>
                </c:pt>
                <c:pt idx="23088">
                  <c:v>30.476444800147032</c:v>
                </c:pt>
                <c:pt idx="23089">
                  <c:v>30.477018977940681</c:v>
                </c:pt>
                <c:pt idx="23090">
                  <c:v>30.477592308239423</c:v>
                </c:pt>
                <c:pt idx="23091">
                  <c:v>30.478192164929233</c:v>
                </c:pt>
                <c:pt idx="23092">
                  <c:v>30.478765988382342</c:v>
                </c:pt>
                <c:pt idx="23093">
                  <c:v>30.479339830100418</c:v>
                </c:pt>
                <c:pt idx="23094">
                  <c:v>30.47991291930148</c:v>
                </c:pt>
                <c:pt idx="23095">
                  <c:v>30.480511534803131</c:v>
                </c:pt>
                <c:pt idx="23096">
                  <c:v>30.481084434048437</c:v>
                </c:pt>
                <c:pt idx="23097">
                  <c:v>30.481657059319101</c:v>
                </c:pt>
                <c:pt idx="23098">
                  <c:v>30.482229564040924</c:v>
                </c:pt>
                <c:pt idx="23099">
                  <c:v>30.482826617555013</c:v>
                </c:pt>
                <c:pt idx="23100">
                  <c:v>30.483397518611913</c:v>
                </c:pt>
                <c:pt idx="23101">
                  <c:v>30.483969694564159</c:v>
                </c:pt>
                <c:pt idx="23102">
                  <c:v>30.484567733390698</c:v>
                </c:pt>
                <c:pt idx="23103">
                  <c:v>30.485139496554488</c:v>
                </c:pt>
                <c:pt idx="23104">
                  <c:v>30.48571167981272</c:v>
                </c:pt>
                <c:pt idx="23105">
                  <c:v>30.486309099954703</c:v>
                </c:pt>
                <c:pt idx="23106">
                  <c:v>30.486880092336488</c:v>
                </c:pt>
                <c:pt idx="23107">
                  <c:v>30.487450639052856</c:v>
                </c:pt>
                <c:pt idx="23108">
                  <c:v>30.488021441478889</c:v>
                </c:pt>
                <c:pt idx="23109">
                  <c:v>30.488618888354157</c:v>
                </c:pt>
                <c:pt idx="23110">
                  <c:v>30.489189226849788</c:v>
                </c:pt>
                <c:pt idx="23111">
                  <c:v>30.489759718771229</c:v>
                </c:pt>
                <c:pt idx="23112">
                  <c:v>30.490357895083221</c:v>
                </c:pt>
                <c:pt idx="23113">
                  <c:v>30.490929424455306</c:v>
                </c:pt>
                <c:pt idx="23114">
                  <c:v>30.491499390345428</c:v>
                </c:pt>
                <c:pt idx="23115">
                  <c:v>30.492096512602249</c:v>
                </c:pt>
                <c:pt idx="23116">
                  <c:v>30.492668582617629</c:v>
                </c:pt>
                <c:pt idx="23117">
                  <c:v>30.493239176822932</c:v>
                </c:pt>
                <c:pt idx="23118">
                  <c:v>30.493807845899745</c:v>
                </c:pt>
                <c:pt idx="23119">
                  <c:v>30.494402325380538</c:v>
                </c:pt>
                <c:pt idx="23120">
                  <c:v>30.494971283043977</c:v>
                </c:pt>
                <c:pt idx="23121">
                  <c:v>30.495539243439701</c:v>
                </c:pt>
                <c:pt idx="23122">
                  <c:v>30.496132412989621</c:v>
                </c:pt>
                <c:pt idx="23123">
                  <c:v>30.496700146899638</c:v>
                </c:pt>
                <c:pt idx="23124">
                  <c:v>30.497267362084337</c:v>
                </c:pt>
                <c:pt idx="23125">
                  <c:v>30.497860417063031</c:v>
                </c:pt>
                <c:pt idx="23126">
                  <c:v>30.498428260562907</c:v>
                </c:pt>
                <c:pt idx="23127">
                  <c:v>30.498996009084912</c:v>
                </c:pt>
                <c:pt idx="23128">
                  <c:v>30.499564016969579</c:v>
                </c:pt>
                <c:pt idx="23129">
                  <c:v>30.500158175650981</c:v>
                </c:pt>
                <c:pt idx="23130">
                  <c:v>30.500725997232891</c:v>
                </c:pt>
                <c:pt idx="23131">
                  <c:v>30.501293157622662</c:v>
                </c:pt>
                <c:pt idx="23132">
                  <c:v>30.501858648593593</c:v>
                </c:pt>
                <c:pt idx="23133">
                  <c:v>30.50244924792926</c:v>
                </c:pt>
                <c:pt idx="23134">
                  <c:v>30.503015626578048</c:v>
                </c:pt>
                <c:pt idx="23135">
                  <c:v>30.503582180570604</c:v>
                </c:pt>
                <c:pt idx="23136">
                  <c:v>30.504149121780653</c:v>
                </c:pt>
                <c:pt idx="23137">
                  <c:v>30.504742287511526</c:v>
                </c:pt>
                <c:pt idx="23138">
                  <c:v>30.505308962052922</c:v>
                </c:pt>
                <c:pt idx="23139">
                  <c:v>30.505874825629373</c:v>
                </c:pt>
                <c:pt idx="23140">
                  <c:v>30.506465486069686</c:v>
                </c:pt>
                <c:pt idx="23141">
                  <c:v>30.507030173381665</c:v>
                </c:pt>
                <c:pt idx="23142">
                  <c:v>30.507596215954887</c:v>
                </c:pt>
                <c:pt idx="23143">
                  <c:v>30.508162386382942</c:v>
                </c:pt>
                <c:pt idx="23144">
                  <c:v>30.508752832956983</c:v>
                </c:pt>
                <c:pt idx="23145">
                  <c:v>30.509318174155112</c:v>
                </c:pt>
                <c:pt idx="23146">
                  <c:v>30.509883087952804</c:v>
                </c:pt>
                <c:pt idx="23147">
                  <c:v>30.510474462553685</c:v>
                </c:pt>
                <c:pt idx="23148">
                  <c:v>30.511041180931031</c:v>
                </c:pt>
                <c:pt idx="23149">
                  <c:v>30.511605736735181</c:v>
                </c:pt>
                <c:pt idx="23150">
                  <c:v>30.512168305309917</c:v>
                </c:pt>
                <c:pt idx="23151">
                  <c:v>30.512756322974205</c:v>
                </c:pt>
                <c:pt idx="23152">
                  <c:v>30.513318621227295</c:v>
                </c:pt>
                <c:pt idx="23153">
                  <c:v>30.513880495732931</c:v>
                </c:pt>
                <c:pt idx="23154">
                  <c:v>30.514468375911765</c:v>
                </c:pt>
                <c:pt idx="23155">
                  <c:v>30.515030772795726</c:v>
                </c:pt>
                <c:pt idx="23156">
                  <c:v>30.515592274695848</c:v>
                </c:pt>
                <c:pt idx="23157">
                  <c:v>30.516154035958632</c:v>
                </c:pt>
                <c:pt idx="23158">
                  <c:v>30.516742256032067</c:v>
                </c:pt>
                <c:pt idx="23159">
                  <c:v>30.517305328720148</c:v>
                </c:pt>
                <c:pt idx="23160">
                  <c:v>30.517869132007277</c:v>
                </c:pt>
                <c:pt idx="23161">
                  <c:v>30.518457989860476</c:v>
                </c:pt>
                <c:pt idx="23162">
                  <c:v>30.519020434233372</c:v>
                </c:pt>
                <c:pt idx="23163">
                  <c:v>30.519582681344527</c:v>
                </c:pt>
                <c:pt idx="23164">
                  <c:v>30.520145425263035</c:v>
                </c:pt>
                <c:pt idx="23165">
                  <c:v>30.520733546041424</c:v>
                </c:pt>
                <c:pt idx="23166">
                  <c:v>30.521295274427253</c:v>
                </c:pt>
                <c:pt idx="23167">
                  <c:v>30.521856706920463</c:v>
                </c:pt>
                <c:pt idx="23168">
                  <c:v>30.522417642606325</c:v>
                </c:pt>
                <c:pt idx="23169">
                  <c:v>30.52300464822488</c:v>
                </c:pt>
                <c:pt idx="23170">
                  <c:v>30.523566183001964</c:v>
                </c:pt>
                <c:pt idx="23171">
                  <c:v>30.524127440151403</c:v>
                </c:pt>
                <c:pt idx="23172">
                  <c:v>30.524714736017042</c:v>
                </c:pt>
                <c:pt idx="23173">
                  <c:v>30.525274641558241</c:v>
                </c:pt>
                <c:pt idx="23174">
                  <c:v>30.525833535219753</c:v>
                </c:pt>
                <c:pt idx="23175">
                  <c:v>30.526418898650903</c:v>
                </c:pt>
                <c:pt idx="23176">
                  <c:v>30.526979629769023</c:v>
                </c:pt>
                <c:pt idx="23177">
                  <c:v>30.527540222073331</c:v>
                </c:pt>
                <c:pt idx="23178">
                  <c:v>30.528099612542199</c:v>
                </c:pt>
                <c:pt idx="23179">
                  <c:v>30.528685163106331</c:v>
                </c:pt>
                <c:pt idx="23180">
                  <c:v>30.529245967284364</c:v>
                </c:pt>
                <c:pt idx="23181">
                  <c:v>30.529806157759189</c:v>
                </c:pt>
                <c:pt idx="23182">
                  <c:v>30.530391926008633</c:v>
                </c:pt>
                <c:pt idx="23183">
                  <c:v>30.530951886344763</c:v>
                </c:pt>
                <c:pt idx="23184">
                  <c:v>30.531511759008996</c:v>
                </c:pt>
                <c:pt idx="23185">
                  <c:v>30.532070919339166</c:v>
                </c:pt>
                <c:pt idx="23186">
                  <c:v>30.532655415848126</c:v>
                </c:pt>
                <c:pt idx="23187">
                  <c:v>30.533214324121612</c:v>
                </c:pt>
                <c:pt idx="23188">
                  <c:v>30.533771910010827</c:v>
                </c:pt>
                <c:pt idx="23189">
                  <c:v>30.534354924732071</c:v>
                </c:pt>
                <c:pt idx="23190">
                  <c:v>30.534911878653112</c:v>
                </c:pt>
                <c:pt idx="23191">
                  <c:v>30.535469325728506</c:v>
                </c:pt>
                <c:pt idx="23192">
                  <c:v>30.536027675093724</c:v>
                </c:pt>
                <c:pt idx="23193">
                  <c:v>30.536610762376743</c:v>
                </c:pt>
                <c:pt idx="23194">
                  <c:v>30.537168516303737</c:v>
                </c:pt>
                <c:pt idx="23195">
                  <c:v>30.537726489410449</c:v>
                </c:pt>
                <c:pt idx="23196">
                  <c:v>30.538309614883872</c:v>
                </c:pt>
                <c:pt idx="23197">
                  <c:v>30.538866608987849</c:v>
                </c:pt>
                <c:pt idx="23198">
                  <c:v>30.539423752864643</c:v>
                </c:pt>
                <c:pt idx="23199">
                  <c:v>30.539982796298958</c:v>
                </c:pt>
                <c:pt idx="23200">
                  <c:v>30.540567785464138</c:v>
                </c:pt>
                <c:pt idx="23201">
                  <c:v>30.541125378659345</c:v>
                </c:pt>
                <c:pt idx="23202">
                  <c:v>30.541682701532903</c:v>
                </c:pt>
                <c:pt idx="23203">
                  <c:v>30.542265445102274</c:v>
                </c:pt>
                <c:pt idx="23204">
                  <c:v>30.542822015458807</c:v>
                </c:pt>
                <c:pt idx="23205">
                  <c:v>30.543378574856359</c:v>
                </c:pt>
                <c:pt idx="23206">
                  <c:v>30.543935499553431</c:v>
                </c:pt>
                <c:pt idx="23207">
                  <c:v>30.544517956694769</c:v>
                </c:pt>
                <c:pt idx="23208">
                  <c:v>30.545074417461439</c:v>
                </c:pt>
                <c:pt idx="23209">
                  <c:v>30.545630330278826</c:v>
                </c:pt>
                <c:pt idx="23210">
                  <c:v>30.546185738982874</c:v>
                </c:pt>
                <c:pt idx="23211">
                  <c:v>30.546766084194815</c:v>
                </c:pt>
                <c:pt idx="23212">
                  <c:v>30.547320926684595</c:v>
                </c:pt>
                <c:pt idx="23213">
                  <c:v>30.547876079678971</c:v>
                </c:pt>
                <c:pt idx="23214">
                  <c:v>30.548455863491967</c:v>
                </c:pt>
                <c:pt idx="23215">
                  <c:v>30.549010063054578</c:v>
                </c:pt>
                <c:pt idx="23216">
                  <c:v>30.549563974030569</c:v>
                </c:pt>
                <c:pt idx="23217">
                  <c:v>30.550143295739669</c:v>
                </c:pt>
                <c:pt idx="23218">
                  <c:v>30.550697389365418</c:v>
                </c:pt>
                <c:pt idx="23219">
                  <c:v>30.551251048284733</c:v>
                </c:pt>
                <c:pt idx="23220">
                  <c:v>30.551806011323354</c:v>
                </c:pt>
                <c:pt idx="23221">
                  <c:v>30.55238578749827</c:v>
                </c:pt>
                <c:pt idx="23222">
                  <c:v>30.552940220852577</c:v>
                </c:pt>
                <c:pt idx="23223">
                  <c:v>30.553494500781085</c:v>
                </c:pt>
                <c:pt idx="23224">
                  <c:v>30.554048020886587</c:v>
                </c:pt>
                <c:pt idx="23225">
                  <c:v>30.554627159281736</c:v>
                </c:pt>
                <c:pt idx="23226">
                  <c:v>30.555181311355412</c:v>
                </c:pt>
                <c:pt idx="23227">
                  <c:v>30.555734930091784</c:v>
                </c:pt>
                <c:pt idx="23228">
                  <c:v>30.556312365194877</c:v>
                </c:pt>
                <c:pt idx="23229">
                  <c:v>30.556864577528071</c:v>
                </c:pt>
                <c:pt idx="23230">
                  <c:v>30.55741685561518</c:v>
                </c:pt>
                <c:pt idx="23231">
                  <c:v>30.557993347415277</c:v>
                </c:pt>
                <c:pt idx="23232">
                  <c:v>30.558544445584925</c:v>
                </c:pt>
                <c:pt idx="23233">
                  <c:v>30.559095474347661</c:v>
                </c:pt>
                <c:pt idx="23234">
                  <c:v>30.559647171608528</c:v>
                </c:pt>
                <c:pt idx="23235">
                  <c:v>30.560224003303222</c:v>
                </c:pt>
                <c:pt idx="23236">
                  <c:v>30.560774933435088</c:v>
                </c:pt>
                <c:pt idx="23237">
                  <c:v>30.561325585939311</c:v>
                </c:pt>
                <c:pt idx="23238">
                  <c:v>30.561900324799822</c:v>
                </c:pt>
                <c:pt idx="23239">
                  <c:v>30.562450107891173</c:v>
                </c:pt>
                <c:pt idx="23240">
                  <c:v>30.563000574092641</c:v>
                </c:pt>
                <c:pt idx="23241">
                  <c:v>30.563551190066914</c:v>
                </c:pt>
                <c:pt idx="23242">
                  <c:v>30.564127257953515</c:v>
                </c:pt>
                <c:pt idx="23243">
                  <c:v>30.564678509548962</c:v>
                </c:pt>
                <c:pt idx="23244">
                  <c:v>30.565228972097437</c:v>
                </c:pt>
                <c:pt idx="23245">
                  <c:v>30.56580334051101</c:v>
                </c:pt>
                <c:pt idx="23246">
                  <c:v>30.566352294372443</c:v>
                </c:pt>
                <c:pt idx="23247">
                  <c:v>30.56690153316751</c:v>
                </c:pt>
                <c:pt idx="23248">
                  <c:v>30.567476272028014</c:v>
                </c:pt>
                <c:pt idx="23249">
                  <c:v>30.56802584324565</c:v>
                </c:pt>
                <c:pt idx="23250">
                  <c:v>30.568573646413579</c:v>
                </c:pt>
                <c:pt idx="23251">
                  <c:v>30.569145719583819</c:v>
                </c:pt>
                <c:pt idx="23252">
                  <c:v>30.569695049703764</c:v>
                </c:pt>
                <c:pt idx="23253">
                  <c:v>30.570244230050907</c:v>
                </c:pt>
                <c:pt idx="23254">
                  <c:v>30.570791532758484</c:v>
                </c:pt>
                <c:pt idx="23255">
                  <c:v>30.571364064213586</c:v>
                </c:pt>
                <c:pt idx="23256">
                  <c:v>30.571912930403133</c:v>
                </c:pt>
                <c:pt idx="23257">
                  <c:v>30.572461526271034</c:v>
                </c:pt>
                <c:pt idx="23258">
                  <c:v>30.573033366479805</c:v>
                </c:pt>
                <c:pt idx="23259">
                  <c:v>30.573579463698952</c:v>
                </c:pt>
                <c:pt idx="23260">
                  <c:v>30.574126583756772</c:v>
                </c:pt>
                <c:pt idx="23261">
                  <c:v>30.57467478875418</c:v>
                </c:pt>
                <c:pt idx="23262">
                  <c:v>30.575247572265955</c:v>
                </c:pt>
                <c:pt idx="23263">
                  <c:v>30.575794294147283</c:v>
                </c:pt>
                <c:pt idx="23264">
                  <c:v>30.576340698218036</c:v>
                </c:pt>
                <c:pt idx="23265">
                  <c:v>30.576911591304771</c:v>
                </c:pt>
                <c:pt idx="23266">
                  <c:v>30.577457549710093</c:v>
                </c:pt>
                <c:pt idx="23267">
                  <c:v>30.578003632317262</c:v>
                </c:pt>
                <c:pt idx="23268">
                  <c:v>30.578549353277889</c:v>
                </c:pt>
                <c:pt idx="23269">
                  <c:v>30.579119753708405</c:v>
                </c:pt>
                <c:pt idx="23270">
                  <c:v>30.579664692928052</c:v>
                </c:pt>
                <c:pt idx="23271">
                  <c:v>30.58020897460856</c:v>
                </c:pt>
                <c:pt idx="23272">
                  <c:v>30.58077840118375</c:v>
                </c:pt>
                <c:pt idx="23273">
                  <c:v>30.581324096573415</c:v>
                </c:pt>
                <c:pt idx="23274">
                  <c:v>30.581868703370496</c:v>
                </c:pt>
                <c:pt idx="23275">
                  <c:v>30.582412101026151</c:v>
                </c:pt>
                <c:pt idx="23276">
                  <c:v>30.582980519374651</c:v>
                </c:pt>
                <c:pt idx="23277">
                  <c:v>30.583524676853322</c:v>
                </c:pt>
                <c:pt idx="23278">
                  <c:v>30.584069992331482</c:v>
                </c:pt>
                <c:pt idx="23279">
                  <c:v>30.584639529658844</c:v>
                </c:pt>
                <c:pt idx="23280">
                  <c:v>30.585182755623716</c:v>
                </c:pt>
                <c:pt idx="23281">
                  <c:v>30.585726058301493</c:v>
                </c:pt>
                <c:pt idx="23282">
                  <c:v>30.586293964898566</c:v>
                </c:pt>
                <c:pt idx="23283">
                  <c:v>30.586836310491591</c:v>
                </c:pt>
                <c:pt idx="23284">
                  <c:v>30.587379375724677</c:v>
                </c:pt>
                <c:pt idx="23285">
                  <c:v>30.587923865625918</c:v>
                </c:pt>
                <c:pt idx="23286">
                  <c:v>30.588492917935131</c:v>
                </c:pt>
                <c:pt idx="23287">
                  <c:v>30.589036885458047</c:v>
                </c:pt>
                <c:pt idx="23288">
                  <c:v>30.589579965303116</c:v>
                </c:pt>
                <c:pt idx="23289">
                  <c:v>30.590146806387892</c:v>
                </c:pt>
                <c:pt idx="23290">
                  <c:v>30.59068927983575</c:v>
                </c:pt>
                <c:pt idx="23291">
                  <c:v>30.591231840955491</c:v>
                </c:pt>
                <c:pt idx="23292">
                  <c:v>30.591799514591091</c:v>
                </c:pt>
                <c:pt idx="23293">
                  <c:v>30.592341841919136</c:v>
                </c:pt>
                <c:pt idx="23294">
                  <c:v>30.592883248692374</c:v>
                </c:pt>
                <c:pt idx="23295">
                  <c:v>30.593425502960525</c:v>
                </c:pt>
                <c:pt idx="23296">
                  <c:v>30.593992557911562</c:v>
                </c:pt>
                <c:pt idx="23297">
                  <c:v>30.594533767423062</c:v>
                </c:pt>
                <c:pt idx="23298">
                  <c:v>30.595074103868701</c:v>
                </c:pt>
                <c:pt idx="23299">
                  <c:v>30.595639535727528</c:v>
                </c:pt>
                <c:pt idx="23300">
                  <c:v>30.596181300494305</c:v>
                </c:pt>
                <c:pt idx="23301">
                  <c:v>30.596722813204412</c:v>
                </c:pt>
                <c:pt idx="23302">
                  <c:v>30.597288122853946</c:v>
                </c:pt>
                <c:pt idx="23303">
                  <c:v>30.597828777110166</c:v>
                </c:pt>
                <c:pt idx="23304">
                  <c:v>30.598370523611973</c:v>
                </c:pt>
                <c:pt idx="23305">
                  <c:v>30.598911473760804</c:v>
                </c:pt>
                <c:pt idx="23306">
                  <c:v>30.599475156499096</c:v>
                </c:pt>
                <c:pt idx="23307">
                  <c:v>30.600014996137375</c:v>
                </c:pt>
                <c:pt idx="23308">
                  <c:v>30.600554802898706</c:v>
                </c:pt>
                <c:pt idx="23309">
                  <c:v>30.601092885446267</c:v>
                </c:pt>
                <c:pt idx="23310">
                  <c:v>30.601654666302395</c:v>
                </c:pt>
                <c:pt idx="23311">
                  <c:v>30.602192379897435</c:v>
                </c:pt>
                <c:pt idx="23312">
                  <c:v>30.602730827744523</c:v>
                </c:pt>
                <c:pt idx="23313">
                  <c:v>30.603294021645631</c:v>
                </c:pt>
                <c:pt idx="23314">
                  <c:v>30.603831468572018</c:v>
                </c:pt>
                <c:pt idx="23315">
                  <c:v>30.604368363896121</c:v>
                </c:pt>
                <c:pt idx="23316">
                  <c:v>30.604905898494405</c:v>
                </c:pt>
                <c:pt idx="23317">
                  <c:v>30.605467507493703</c:v>
                </c:pt>
                <c:pt idx="23318">
                  <c:v>30.60600358454688</c:v>
                </c:pt>
                <c:pt idx="23319">
                  <c:v>30.606541119145152</c:v>
                </c:pt>
                <c:pt idx="23320">
                  <c:v>30.607104324503375</c:v>
                </c:pt>
                <c:pt idx="23321">
                  <c:v>30.607640869139939</c:v>
                </c:pt>
                <c:pt idx="23322">
                  <c:v>30.60817656628161</c:v>
                </c:pt>
                <c:pt idx="23323">
                  <c:v>30.608713428728755</c:v>
                </c:pt>
                <c:pt idx="23324">
                  <c:v>30.609275217222958</c:v>
                </c:pt>
                <c:pt idx="23325">
                  <c:v>30.609812035834171</c:v>
                </c:pt>
                <c:pt idx="23326">
                  <c:v>30.610347323840369</c:v>
                </c:pt>
                <c:pt idx="23327">
                  <c:v>30.610906553577447</c:v>
                </c:pt>
                <c:pt idx="23328">
                  <c:v>30.611442502775787</c:v>
                </c:pt>
                <c:pt idx="23329">
                  <c:v>30.61197837526122</c:v>
                </c:pt>
                <c:pt idx="23330">
                  <c:v>30.612514207563713</c:v>
                </c:pt>
                <c:pt idx="23331">
                  <c:v>30.613074541003485</c:v>
                </c:pt>
                <c:pt idx="23332">
                  <c:v>30.61361055960873</c:v>
                </c:pt>
                <c:pt idx="23333">
                  <c:v>30.614146180037498</c:v>
                </c:pt>
                <c:pt idx="23334">
                  <c:v>30.614705604545637</c:v>
                </c:pt>
                <c:pt idx="23335">
                  <c:v>30.615240121769833</c:v>
                </c:pt>
                <c:pt idx="23336">
                  <c:v>30.615774996987568</c:v>
                </c:pt>
                <c:pt idx="23337">
                  <c:v>30.616310412848595</c:v>
                </c:pt>
                <c:pt idx="23338">
                  <c:v>30.616870620260041</c:v>
                </c:pt>
                <c:pt idx="23339">
                  <c:v>30.617406682701226</c:v>
                </c:pt>
                <c:pt idx="23340">
                  <c:v>30.617941477553064</c:v>
                </c:pt>
                <c:pt idx="23341">
                  <c:v>30.618501051003786</c:v>
                </c:pt>
                <c:pt idx="23342">
                  <c:v>30.619036357274961</c:v>
                </c:pt>
                <c:pt idx="23343">
                  <c:v>30.61957081605123</c:v>
                </c:pt>
                <c:pt idx="23344">
                  <c:v>30.6201042812128</c:v>
                </c:pt>
                <c:pt idx="23345">
                  <c:v>30.620661769467414</c:v>
                </c:pt>
                <c:pt idx="23346">
                  <c:v>30.621195026408252</c:v>
                </c:pt>
                <c:pt idx="23347">
                  <c:v>30.621750700618634</c:v>
                </c:pt>
                <c:pt idx="23348">
                  <c:v>30.622281952065073</c:v>
                </c:pt>
                <c:pt idx="23349">
                  <c:v>30.622814047353422</c:v>
                </c:pt>
                <c:pt idx="23350">
                  <c:v>30.623346694244056</c:v>
                </c:pt>
                <c:pt idx="23351">
                  <c:v>30.623903899889669</c:v>
                </c:pt>
                <c:pt idx="23352">
                  <c:v>30.62443660157523</c:v>
                </c:pt>
                <c:pt idx="23353">
                  <c:v>30.624968196403231</c:v>
                </c:pt>
                <c:pt idx="23354">
                  <c:v>30.62549979488422</c:v>
                </c:pt>
                <c:pt idx="23355">
                  <c:v>30.626055362161466</c:v>
                </c:pt>
                <c:pt idx="23356">
                  <c:v>30.62658580994896</c:v>
                </c:pt>
                <c:pt idx="23357">
                  <c:v>30.627116568241046</c:v>
                </c:pt>
                <c:pt idx="23358">
                  <c:v>30.627647991378264</c:v>
                </c:pt>
                <c:pt idx="23359">
                  <c:v>30.628203776340818</c:v>
                </c:pt>
                <c:pt idx="23360">
                  <c:v>30.62873540769877</c:v>
                </c:pt>
                <c:pt idx="23361">
                  <c:v>30.629265764161374</c:v>
                </c:pt>
                <c:pt idx="23362">
                  <c:v>30.629819643422724</c:v>
                </c:pt>
                <c:pt idx="23363">
                  <c:v>30.630350354225868</c:v>
                </c:pt>
                <c:pt idx="23364">
                  <c:v>30.63088132439168</c:v>
                </c:pt>
                <c:pt idx="23365">
                  <c:v>30.631411012356157</c:v>
                </c:pt>
                <c:pt idx="23366">
                  <c:v>30.631964208009261</c:v>
                </c:pt>
                <c:pt idx="23367">
                  <c:v>30.632494480452973</c:v>
                </c:pt>
                <c:pt idx="23368">
                  <c:v>30.633024785773646</c:v>
                </c:pt>
                <c:pt idx="23369">
                  <c:v>30.633579100405615</c:v>
                </c:pt>
                <c:pt idx="23370">
                  <c:v>30.634109928104611</c:v>
                </c:pt>
                <c:pt idx="23371">
                  <c:v>30.634640416075047</c:v>
                </c:pt>
                <c:pt idx="23372">
                  <c:v>30.635193550623502</c:v>
                </c:pt>
                <c:pt idx="23373">
                  <c:v>30.635723132651123</c:v>
                </c:pt>
                <c:pt idx="23374">
                  <c:v>30.636253189568112</c:v>
                </c:pt>
                <c:pt idx="23375">
                  <c:v>30.636782358807263</c:v>
                </c:pt>
                <c:pt idx="23376">
                  <c:v>30.637335191651523</c:v>
                </c:pt>
                <c:pt idx="23377">
                  <c:v>30.637863604720661</c:v>
                </c:pt>
                <c:pt idx="23378">
                  <c:v>30.638392346559367</c:v>
                </c:pt>
                <c:pt idx="23379">
                  <c:v>30.638920595243711</c:v>
                </c:pt>
                <c:pt idx="23380">
                  <c:v>30.639472015042983</c:v>
                </c:pt>
                <c:pt idx="23381">
                  <c:v>30.640000468295067</c:v>
                </c:pt>
                <c:pt idx="23382">
                  <c:v>30.640529374518568</c:v>
                </c:pt>
                <c:pt idx="23383">
                  <c:v>30.641081237326532</c:v>
                </c:pt>
                <c:pt idx="23384">
                  <c:v>30.641608222074527</c:v>
                </c:pt>
                <c:pt idx="23385">
                  <c:v>30.642134801340038</c:v>
                </c:pt>
                <c:pt idx="23386">
                  <c:v>30.642685717025969</c:v>
                </c:pt>
                <c:pt idx="23387">
                  <c:v>30.643212194007621</c:v>
                </c:pt>
                <c:pt idx="23388">
                  <c:v>30.643737198832184</c:v>
                </c:pt>
                <c:pt idx="23389">
                  <c:v>30.644285742893974</c:v>
                </c:pt>
                <c:pt idx="23390">
                  <c:v>30.644811218954917</c:v>
                </c:pt>
                <c:pt idx="23391">
                  <c:v>30.64533723565917</c:v>
                </c:pt>
                <c:pt idx="23392">
                  <c:v>30.645863603050966</c:v>
                </c:pt>
                <c:pt idx="23393">
                  <c:v>30.64641299875878</c:v>
                </c:pt>
                <c:pt idx="23394">
                  <c:v>30.646938299475952</c:v>
                </c:pt>
                <c:pt idx="23395">
                  <c:v>30.647463918003726</c:v>
                </c:pt>
                <c:pt idx="23396">
                  <c:v>30.64801270266506</c:v>
                </c:pt>
                <c:pt idx="23397">
                  <c:v>30.648536264556498</c:v>
                </c:pt>
                <c:pt idx="23398">
                  <c:v>30.649059987179729</c:v>
                </c:pt>
                <c:pt idx="23399">
                  <c:v>30.649584276017226</c:v>
                </c:pt>
                <c:pt idx="23400">
                  <c:v>30.650131051863259</c:v>
                </c:pt>
                <c:pt idx="23401">
                  <c:v>30.650654248455176</c:v>
                </c:pt>
                <c:pt idx="23402">
                  <c:v>30.651176487962342</c:v>
                </c:pt>
                <c:pt idx="23403">
                  <c:v>30.651723072856349</c:v>
                </c:pt>
                <c:pt idx="23404">
                  <c:v>30.652246872192485</c:v>
                </c:pt>
                <c:pt idx="23405">
                  <c:v>30.652770284311117</c:v>
                </c:pt>
                <c:pt idx="23406">
                  <c:v>30.653295117444905</c:v>
                </c:pt>
                <c:pt idx="23407">
                  <c:v>30.653843130660061</c:v>
                </c:pt>
                <c:pt idx="23408">
                  <c:v>30.654365476104083</c:v>
                </c:pt>
                <c:pt idx="23409">
                  <c:v>30.654888362191397</c:v>
                </c:pt>
                <c:pt idx="23410">
                  <c:v>30.655434863066517</c:v>
                </c:pt>
                <c:pt idx="23411">
                  <c:v>30.655955517173734</c:v>
                </c:pt>
                <c:pt idx="23412">
                  <c:v>30.656476993204883</c:v>
                </c:pt>
                <c:pt idx="23413">
                  <c:v>30.656999466503734</c:v>
                </c:pt>
                <c:pt idx="23414">
                  <c:v>30.65754518065652</c:v>
                </c:pt>
                <c:pt idx="23415">
                  <c:v>30.65806679550149</c:v>
                </c:pt>
                <c:pt idx="23416">
                  <c:v>30.658587928151089</c:v>
                </c:pt>
                <c:pt idx="23417">
                  <c:v>30.659133268037898</c:v>
                </c:pt>
                <c:pt idx="23418">
                  <c:v>30.659654791557983</c:v>
                </c:pt>
                <c:pt idx="23419">
                  <c:v>30.660176026491452</c:v>
                </c:pt>
                <c:pt idx="23420">
                  <c:v>30.660719533238829</c:v>
                </c:pt>
                <c:pt idx="23421">
                  <c:v>30.661238854002789</c:v>
                </c:pt>
                <c:pt idx="23422">
                  <c:v>30.661758218602685</c:v>
                </c:pt>
                <c:pt idx="23423">
                  <c:v>30.662278598735256</c:v>
                </c:pt>
                <c:pt idx="23424">
                  <c:v>30.662823762946207</c:v>
                </c:pt>
                <c:pt idx="23425">
                  <c:v>30.663344245362648</c:v>
                </c:pt>
                <c:pt idx="23426">
                  <c:v>30.663864694902131</c:v>
                </c:pt>
                <c:pt idx="23427">
                  <c:v>30.664409095304983</c:v>
                </c:pt>
                <c:pt idx="23428">
                  <c:v>30.664929124750014</c:v>
                </c:pt>
                <c:pt idx="23429">
                  <c:v>30.665449314926839</c:v>
                </c:pt>
                <c:pt idx="23430">
                  <c:v>30.665993631310794</c:v>
                </c:pt>
                <c:pt idx="23431">
                  <c:v>30.666513353904229</c:v>
                </c:pt>
                <c:pt idx="23432">
                  <c:v>30.667032415305513</c:v>
                </c:pt>
                <c:pt idx="23433">
                  <c:v>30.667552119633971</c:v>
                </c:pt>
                <c:pt idx="23434">
                  <c:v>30.668095947180749</c:v>
                </c:pt>
                <c:pt idx="23435">
                  <c:v>30.668614844197251</c:v>
                </c:pt>
                <c:pt idx="23436">
                  <c:v>30.669131673618438</c:v>
                </c:pt>
                <c:pt idx="23437">
                  <c:v>30.669671999105088</c:v>
                </c:pt>
                <c:pt idx="23438">
                  <c:v>30.670189504330398</c:v>
                </c:pt>
                <c:pt idx="23439">
                  <c:v>30.670707203164461</c:v>
                </c:pt>
                <c:pt idx="23440">
                  <c:v>30.671248888229528</c:v>
                </c:pt>
                <c:pt idx="23441">
                  <c:v>30.671766590716583</c:v>
                </c:pt>
                <c:pt idx="23442">
                  <c:v>30.672282839311528</c:v>
                </c:pt>
                <c:pt idx="23443">
                  <c:v>30.672798938133671</c:v>
                </c:pt>
                <c:pt idx="23444">
                  <c:v>30.673340409332468</c:v>
                </c:pt>
                <c:pt idx="23445">
                  <c:v>30.673858528260979</c:v>
                </c:pt>
                <c:pt idx="23446">
                  <c:v>30.674375763164647</c:v>
                </c:pt>
                <c:pt idx="23447">
                  <c:v>30.674892325917181</c:v>
                </c:pt>
                <c:pt idx="23448">
                  <c:v>30.675432116738165</c:v>
                </c:pt>
                <c:pt idx="23449">
                  <c:v>30.675948175377357</c:v>
                </c:pt>
                <c:pt idx="23450">
                  <c:v>30.676462871449321</c:v>
                </c:pt>
                <c:pt idx="23451">
                  <c:v>30.677001673138808</c:v>
                </c:pt>
                <c:pt idx="23452">
                  <c:v>30.677517958263707</c:v>
                </c:pt>
                <c:pt idx="23453">
                  <c:v>30.678033574890478</c:v>
                </c:pt>
                <c:pt idx="23454">
                  <c:v>30.678572376579972</c:v>
                </c:pt>
                <c:pt idx="23455">
                  <c:v>30.679087237036725</c:v>
                </c:pt>
                <c:pt idx="23456">
                  <c:v>30.679600990635915</c:v>
                </c:pt>
                <c:pt idx="23457">
                  <c:v>30.680114579850315</c:v>
                </c:pt>
                <c:pt idx="23458">
                  <c:v>30.680652136532611</c:v>
                </c:pt>
                <c:pt idx="23459">
                  <c:v>30.681165239898647</c:v>
                </c:pt>
                <c:pt idx="23460">
                  <c:v>30.681677627277608</c:v>
                </c:pt>
                <c:pt idx="23461">
                  <c:v>30.682214553818223</c:v>
                </c:pt>
                <c:pt idx="23462">
                  <c:v>30.682728504679154</c:v>
                </c:pt>
                <c:pt idx="23463">
                  <c:v>30.683242199830424</c:v>
                </c:pt>
                <c:pt idx="23464">
                  <c:v>30.68377984053161</c:v>
                </c:pt>
                <c:pt idx="23465">
                  <c:v>30.68429386079945</c:v>
                </c:pt>
                <c:pt idx="23466">
                  <c:v>30.684806660966874</c:v>
                </c:pt>
                <c:pt idx="23467">
                  <c:v>30.685319749720925</c:v>
                </c:pt>
                <c:pt idx="23468">
                  <c:v>30.685857176555842</c:v>
                </c:pt>
                <c:pt idx="23469">
                  <c:v>30.686370111884095</c:v>
                </c:pt>
                <c:pt idx="23470">
                  <c:v>30.686881889212852</c:v>
                </c:pt>
                <c:pt idx="23471">
                  <c:v>30.687416409757954</c:v>
                </c:pt>
                <c:pt idx="23472">
                  <c:v>30.687927467446645</c:v>
                </c:pt>
                <c:pt idx="23473">
                  <c:v>30.688439175368494</c:v>
                </c:pt>
                <c:pt idx="23474">
                  <c:v>30.688974005255876</c:v>
                </c:pt>
                <c:pt idx="23475">
                  <c:v>30.689484876641814</c:v>
                </c:pt>
                <c:pt idx="23476">
                  <c:v>30.689995978166454</c:v>
                </c:pt>
                <c:pt idx="23477">
                  <c:v>30.690507328094764</c:v>
                </c:pt>
                <c:pt idx="23478">
                  <c:v>30.691042031953813</c:v>
                </c:pt>
                <c:pt idx="23479">
                  <c:v>30.69155360836783</c:v>
                </c:pt>
                <c:pt idx="23480">
                  <c:v>30.692064687974497</c:v>
                </c:pt>
                <c:pt idx="23481">
                  <c:v>30.692598169740581</c:v>
                </c:pt>
                <c:pt idx="23482">
                  <c:v>30.693109059391492</c:v>
                </c:pt>
                <c:pt idx="23483">
                  <c:v>30.693620266852996</c:v>
                </c:pt>
                <c:pt idx="23484">
                  <c:v>30.694153473648168</c:v>
                </c:pt>
                <c:pt idx="23485">
                  <c:v>30.694662416252612</c:v>
                </c:pt>
                <c:pt idx="23486">
                  <c:v>30.695171424610969</c:v>
                </c:pt>
                <c:pt idx="23487">
                  <c:v>30.695680948041662</c:v>
                </c:pt>
                <c:pt idx="23488">
                  <c:v>30.696213219171916</c:v>
                </c:pt>
                <c:pt idx="23489">
                  <c:v>30.696721873189734</c:v>
                </c:pt>
                <c:pt idx="23490">
                  <c:v>30.697230760999243</c:v>
                </c:pt>
                <c:pt idx="23491">
                  <c:v>30.697740152922105</c:v>
                </c:pt>
                <c:pt idx="23492">
                  <c:v>30.698272122348161</c:v>
                </c:pt>
                <c:pt idx="23493">
                  <c:v>30.698780776365979</c:v>
                </c:pt>
                <c:pt idx="23494">
                  <c:v>30.699289868743222</c:v>
                </c:pt>
                <c:pt idx="23495">
                  <c:v>30.699821211846643</c:v>
                </c:pt>
                <c:pt idx="23496">
                  <c:v>30.700328883208737</c:v>
                </c:pt>
                <c:pt idx="23497">
                  <c:v>30.70083631347314</c:v>
                </c:pt>
                <c:pt idx="23498">
                  <c:v>30.701344105384077</c:v>
                </c:pt>
                <c:pt idx="23499">
                  <c:v>30.701874925278947</c:v>
                </c:pt>
                <c:pt idx="23500">
                  <c:v>30.702381953713882</c:v>
                </c:pt>
                <c:pt idx="23501">
                  <c:v>30.702889106350653</c:v>
                </c:pt>
                <c:pt idx="23502">
                  <c:v>30.703419017313884</c:v>
                </c:pt>
                <c:pt idx="23503">
                  <c:v>30.703925176335943</c:v>
                </c:pt>
                <c:pt idx="23504">
                  <c:v>30.704430864121615</c:v>
                </c:pt>
                <c:pt idx="23505">
                  <c:v>30.704959064154707</c:v>
                </c:pt>
                <c:pt idx="23506">
                  <c:v>30.705465007650044</c:v>
                </c:pt>
                <c:pt idx="23507">
                  <c:v>30.705970662558762</c:v>
                </c:pt>
                <c:pt idx="23508">
                  <c:v>30.706475941208964</c:v>
                </c:pt>
                <c:pt idx="23509">
                  <c:v>30.707005210573392</c:v>
                </c:pt>
                <c:pt idx="23510">
                  <c:v>30.707511212516664</c:v>
                </c:pt>
                <c:pt idx="23511">
                  <c:v>30.708016984321226</c:v>
                </c:pt>
                <c:pt idx="23512">
                  <c:v>30.708545176716239</c:v>
                </c:pt>
                <c:pt idx="23513">
                  <c:v>30.709049962212084</c:v>
                </c:pt>
                <c:pt idx="23514">
                  <c:v>30.709554663689037</c:v>
                </c:pt>
                <c:pt idx="23515">
                  <c:v>30.71005944553189</c:v>
                </c:pt>
                <c:pt idx="23516">
                  <c:v>30.710587256022855</c:v>
                </c:pt>
                <c:pt idx="23517">
                  <c:v>30.711092479878133</c:v>
                </c:pt>
                <c:pt idx="23518">
                  <c:v>30.711597791405296</c:v>
                </c:pt>
                <c:pt idx="23519">
                  <c:v>30.712125143611395</c:v>
                </c:pt>
                <c:pt idx="23520">
                  <c:v>30.712629308098052</c:v>
                </c:pt>
                <c:pt idx="23521">
                  <c:v>30.713132877146478</c:v>
                </c:pt>
                <c:pt idx="23522">
                  <c:v>30.713658010490054</c:v>
                </c:pt>
                <c:pt idx="23523">
                  <c:v>30.714160783185516</c:v>
                </c:pt>
                <c:pt idx="23524">
                  <c:v>30.714663877344563</c:v>
                </c:pt>
                <c:pt idx="23525">
                  <c:v>30.71516627012852</c:v>
                </c:pt>
                <c:pt idx="23526">
                  <c:v>30.715691285081846</c:v>
                </c:pt>
                <c:pt idx="23527">
                  <c:v>30.716193107998535</c:v>
                </c:pt>
                <c:pt idx="23528">
                  <c:v>30.716694963792193</c:v>
                </c:pt>
                <c:pt idx="23529">
                  <c:v>30.71721955865106</c:v>
                </c:pt>
                <c:pt idx="23530">
                  <c:v>30.7177208884134</c:v>
                </c:pt>
                <c:pt idx="23531">
                  <c:v>30.718221732327365</c:v>
                </c:pt>
                <c:pt idx="23532">
                  <c:v>30.718745849806176</c:v>
                </c:pt>
                <c:pt idx="23533">
                  <c:v>30.719246160382838</c:v>
                </c:pt>
                <c:pt idx="23534">
                  <c:v>30.719746164107899</c:v>
                </c:pt>
                <c:pt idx="23535">
                  <c:v>30.720270163196449</c:v>
                </c:pt>
                <c:pt idx="23536">
                  <c:v>30.7207707915837</c:v>
                </c:pt>
                <c:pt idx="23537">
                  <c:v>30.721271061977411</c:v>
                </c:pt>
                <c:pt idx="23538">
                  <c:v>30.721771756118578</c:v>
                </c:pt>
                <c:pt idx="23539">
                  <c:v>30.722294636228266</c:v>
                </c:pt>
                <c:pt idx="23540">
                  <c:v>30.722793938578238</c:v>
                </c:pt>
                <c:pt idx="23541">
                  <c:v>30.723293306682127</c:v>
                </c:pt>
                <c:pt idx="23542">
                  <c:v>30.723792722274951</c:v>
                </c:pt>
                <c:pt idx="23543">
                  <c:v>30.724315014252412</c:v>
                </c:pt>
                <c:pt idx="23544">
                  <c:v>30.724813673675218</c:v>
                </c:pt>
                <c:pt idx="23545">
                  <c:v>30.725312786069441</c:v>
                </c:pt>
                <c:pt idx="23546">
                  <c:v>30.725835265179878</c:v>
                </c:pt>
                <c:pt idx="23547">
                  <c:v>30.726334465245976</c:v>
                </c:pt>
                <c:pt idx="23548">
                  <c:v>30.726833595905184</c:v>
                </c:pt>
                <c:pt idx="23549">
                  <c:v>30.72733338410352</c:v>
                </c:pt>
                <c:pt idx="23550">
                  <c:v>30.727856313860737</c:v>
                </c:pt>
                <c:pt idx="23551">
                  <c:v>30.728355510273847</c:v>
                </c:pt>
                <c:pt idx="23552">
                  <c:v>30.728853935904962</c:v>
                </c:pt>
                <c:pt idx="23553">
                  <c:v>30.729374646799656</c:v>
                </c:pt>
                <c:pt idx="23554">
                  <c:v>30.729873313528454</c:v>
                </c:pt>
                <c:pt idx="23555">
                  <c:v>30.73037187432039</c:v>
                </c:pt>
                <c:pt idx="23556">
                  <c:v>30.730869441497621</c:v>
                </c:pt>
                <c:pt idx="23557">
                  <c:v>30.731390587762924</c:v>
                </c:pt>
                <c:pt idx="23558">
                  <c:v>30.731889886459903</c:v>
                </c:pt>
                <c:pt idx="23559">
                  <c:v>30.732386942217797</c:v>
                </c:pt>
                <c:pt idx="23560">
                  <c:v>30.732905384602432</c:v>
                </c:pt>
                <c:pt idx="23561">
                  <c:v>30.733402396524387</c:v>
                </c:pt>
                <c:pt idx="23562">
                  <c:v>30.733898809355114</c:v>
                </c:pt>
                <c:pt idx="23563">
                  <c:v>30.734417534348751</c:v>
                </c:pt>
                <c:pt idx="23564">
                  <c:v>30.734914831204328</c:v>
                </c:pt>
                <c:pt idx="23565">
                  <c:v>30.735411704312465</c:v>
                </c:pt>
                <c:pt idx="23566">
                  <c:v>30.735908131755174</c:v>
                </c:pt>
                <c:pt idx="23567">
                  <c:v>30.736428468383899</c:v>
                </c:pt>
                <c:pt idx="23568">
                  <c:v>30.736927354292416</c:v>
                </c:pt>
                <c:pt idx="23569">
                  <c:v>30.737425619191733</c:v>
                </c:pt>
                <c:pt idx="23570">
                  <c:v>30.737945528087923</c:v>
                </c:pt>
                <c:pt idx="23571">
                  <c:v>30.73844118840163</c:v>
                </c:pt>
                <c:pt idx="23572">
                  <c:v>30.738935471536131</c:v>
                </c:pt>
                <c:pt idx="23573">
                  <c:v>30.739430569288569</c:v>
                </c:pt>
                <c:pt idx="23574">
                  <c:v>30.739948408264812</c:v>
                </c:pt>
                <c:pt idx="23575">
                  <c:v>30.740443085922799</c:v>
                </c:pt>
                <c:pt idx="23576">
                  <c:v>30.74093752978909</c:v>
                </c:pt>
                <c:pt idx="23577">
                  <c:v>30.741454597319155</c:v>
                </c:pt>
                <c:pt idx="23578">
                  <c:v>30.741948916983599</c:v>
                </c:pt>
                <c:pt idx="23579">
                  <c:v>30.74244356907062</c:v>
                </c:pt>
                <c:pt idx="23580">
                  <c:v>30.742960491477149</c:v>
                </c:pt>
                <c:pt idx="23581">
                  <c:v>30.74345400748264</c:v>
                </c:pt>
                <c:pt idx="23582">
                  <c:v>30.743948173721289</c:v>
                </c:pt>
                <c:pt idx="23583">
                  <c:v>30.744465141956301</c:v>
                </c:pt>
                <c:pt idx="23584">
                  <c:v>30.74495979769631</c:v>
                </c:pt>
                <c:pt idx="23585">
                  <c:v>30.745454055259842</c:v>
                </c:pt>
                <c:pt idx="23586">
                  <c:v>30.745947984053799</c:v>
                </c:pt>
                <c:pt idx="23587">
                  <c:v>30.74646464676557</c:v>
                </c:pt>
                <c:pt idx="23588">
                  <c:v>30.746957468701964</c:v>
                </c:pt>
                <c:pt idx="23589">
                  <c:v>30.747449633099219</c:v>
                </c:pt>
                <c:pt idx="23590">
                  <c:v>30.747964791109037</c:v>
                </c:pt>
                <c:pt idx="23591">
                  <c:v>30.748457156421026</c:v>
                </c:pt>
                <c:pt idx="23592">
                  <c:v>30.748947768295295</c:v>
                </c:pt>
                <c:pt idx="23593">
                  <c:v>30.749438014870044</c:v>
                </c:pt>
                <c:pt idx="23594">
                  <c:v>30.749951557425728</c:v>
                </c:pt>
                <c:pt idx="23595">
                  <c:v>30.750443060630847</c:v>
                </c:pt>
                <c:pt idx="23596">
                  <c:v>30.75093412547653</c:v>
                </c:pt>
                <c:pt idx="23597">
                  <c:v>30.751448657163699</c:v>
                </c:pt>
                <c:pt idx="23598">
                  <c:v>30.751942399654897</c:v>
                </c:pt>
                <c:pt idx="23599">
                  <c:v>30.75243442889133</c:v>
                </c:pt>
                <c:pt idx="23600">
                  <c:v>30.752925559490926</c:v>
                </c:pt>
                <c:pt idx="23601">
                  <c:v>30.753439224255914</c:v>
                </c:pt>
                <c:pt idx="23602">
                  <c:v>30.753930522893295</c:v>
                </c:pt>
                <c:pt idx="23603">
                  <c:v>30.754421953038495</c:v>
                </c:pt>
                <c:pt idx="23604">
                  <c:v>30.754935335194489</c:v>
                </c:pt>
                <c:pt idx="23605">
                  <c:v>30.755425457567391</c:v>
                </c:pt>
                <c:pt idx="23606">
                  <c:v>30.755914834729271</c:v>
                </c:pt>
                <c:pt idx="23607">
                  <c:v>30.756405607335335</c:v>
                </c:pt>
                <c:pt idx="23608">
                  <c:v>30.756919161348144</c:v>
                </c:pt>
                <c:pt idx="23609">
                  <c:v>30.757409707468497</c:v>
                </c:pt>
                <c:pt idx="23610">
                  <c:v>30.757900491033539</c:v>
                </c:pt>
                <c:pt idx="23611">
                  <c:v>30.758413017724457</c:v>
                </c:pt>
                <c:pt idx="23612">
                  <c:v>30.758902701737938</c:v>
                </c:pt>
                <c:pt idx="23613">
                  <c:v>30.759393748318647</c:v>
                </c:pt>
                <c:pt idx="23614">
                  <c:v>30.759883947404454</c:v>
                </c:pt>
                <c:pt idx="23615">
                  <c:v>30.760394999945746</c:v>
                </c:pt>
                <c:pt idx="23616">
                  <c:v>30.760884515921436</c:v>
                </c:pt>
                <c:pt idx="23617">
                  <c:v>30.761373469335865</c:v>
                </c:pt>
                <c:pt idx="23618">
                  <c:v>30.761884372934574</c:v>
                </c:pt>
                <c:pt idx="23619">
                  <c:v>30.762372519037051</c:v>
                </c:pt>
                <c:pt idx="23620">
                  <c:v>30.762859781114678</c:v>
                </c:pt>
                <c:pt idx="23621">
                  <c:v>30.763347218536072</c:v>
                </c:pt>
                <c:pt idx="23622">
                  <c:v>30.763856861851426</c:v>
                </c:pt>
                <c:pt idx="23623">
                  <c:v>30.764345128502743</c:v>
                </c:pt>
                <c:pt idx="23624">
                  <c:v>30.764833146750384</c:v>
                </c:pt>
                <c:pt idx="23625">
                  <c:v>30.765341839124652</c:v>
                </c:pt>
                <c:pt idx="23626">
                  <c:v>30.76582819160646</c:v>
                </c:pt>
                <c:pt idx="23627">
                  <c:v>30.766314894775814</c:v>
                </c:pt>
                <c:pt idx="23628">
                  <c:v>30.76680182808386</c:v>
                </c:pt>
                <c:pt idx="23629">
                  <c:v>30.767310558648532</c:v>
                </c:pt>
                <c:pt idx="23630">
                  <c:v>30.767797597893441</c:v>
                </c:pt>
                <c:pt idx="23631">
                  <c:v>30.768285641712058</c:v>
                </c:pt>
                <c:pt idx="23632">
                  <c:v>30.768773342149103</c:v>
                </c:pt>
                <c:pt idx="23633">
                  <c:v>30.769282030704336</c:v>
                </c:pt>
                <c:pt idx="23634">
                  <c:v>30.769768006927627</c:v>
                </c:pt>
                <c:pt idx="23635">
                  <c:v>30.77025326351086</c:v>
                </c:pt>
                <c:pt idx="23636">
                  <c:v>30.770760363345243</c:v>
                </c:pt>
                <c:pt idx="23637">
                  <c:v>30.771246029063946</c:v>
                </c:pt>
                <c:pt idx="23638">
                  <c:v>30.771731676517668</c:v>
                </c:pt>
                <c:pt idx="23639">
                  <c:v>30.772217185157565</c:v>
                </c:pt>
                <c:pt idx="23640">
                  <c:v>30.772725037342919</c:v>
                </c:pt>
                <c:pt idx="23641">
                  <c:v>30.7732107943865</c:v>
                </c:pt>
                <c:pt idx="23642">
                  <c:v>30.773696043663747</c:v>
                </c:pt>
                <c:pt idx="23643">
                  <c:v>30.774203578868743</c:v>
                </c:pt>
                <c:pt idx="23644">
                  <c:v>30.774689635457936</c:v>
                </c:pt>
                <c:pt idx="23645">
                  <c:v>30.775175739536063</c:v>
                </c:pt>
                <c:pt idx="23646">
                  <c:v>30.775683110522319</c:v>
                </c:pt>
                <c:pt idx="23647">
                  <c:v>30.776167055680254</c:v>
                </c:pt>
                <c:pt idx="23648">
                  <c:v>30.776650058365419</c:v>
                </c:pt>
                <c:pt idx="23649">
                  <c:v>30.777133159681451</c:v>
                </c:pt>
                <c:pt idx="23650">
                  <c:v>30.77763911762273</c:v>
                </c:pt>
                <c:pt idx="23651">
                  <c:v>30.778122649992202</c:v>
                </c:pt>
                <c:pt idx="23652">
                  <c:v>30.778606726657962</c:v>
                </c:pt>
                <c:pt idx="23653">
                  <c:v>30.779112780075256</c:v>
                </c:pt>
                <c:pt idx="23654">
                  <c:v>30.779595801025391</c:v>
                </c:pt>
                <c:pt idx="23655">
                  <c:v>30.780079227458</c:v>
                </c:pt>
                <c:pt idx="23656">
                  <c:v>30.780562365303986</c:v>
                </c:pt>
                <c:pt idx="23657">
                  <c:v>30.781067441046911</c:v>
                </c:pt>
                <c:pt idx="23658">
                  <c:v>30.781550429120092</c:v>
                </c:pt>
                <c:pt idx="23659">
                  <c:v>30.782033504865158</c:v>
                </c:pt>
                <c:pt idx="23660">
                  <c:v>30.782517271026322</c:v>
                </c:pt>
                <c:pt idx="23661">
                  <c:v>30.783023030377496</c:v>
                </c:pt>
                <c:pt idx="23662">
                  <c:v>30.78350620110044</c:v>
                </c:pt>
                <c:pt idx="23663">
                  <c:v>30.783987815647407</c:v>
                </c:pt>
                <c:pt idx="23664">
                  <c:v>30.784490374642647</c:v>
                </c:pt>
                <c:pt idx="23665">
                  <c:v>30.784971554483171</c:v>
                </c:pt>
                <c:pt idx="23666">
                  <c:v>30.785454462190454</c:v>
                </c:pt>
                <c:pt idx="23667">
                  <c:v>30.785937457569627</c:v>
                </c:pt>
                <c:pt idx="23668">
                  <c:v>30.786440421383162</c:v>
                </c:pt>
                <c:pt idx="23669">
                  <c:v>30.786921078845371</c:v>
                </c:pt>
                <c:pt idx="23670">
                  <c:v>30.787402072383141</c:v>
                </c:pt>
                <c:pt idx="23671">
                  <c:v>30.787883380078508</c:v>
                </c:pt>
                <c:pt idx="23672">
                  <c:v>30.788387913517678</c:v>
                </c:pt>
                <c:pt idx="23673">
                  <c:v>30.788869542676622</c:v>
                </c:pt>
                <c:pt idx="23674">
                  <c:v>30.789349338031954</c:v>
                </c:pt>
                <c:pt idx="23675">
                  <c:v>30.789850613829586</c:v>
                </c:pt>
                <c:pt idx="23676">
                  <c:v>30.790330343431005</c:v>
                </c:pt>
                <c:pt idx="23677">
                  <c:v>30.790809514124145</c:v>
                </c:pt>
                <c:pt idx="23678">
                  <c:v>30.791288359700712</c:v>
                </c:pt>
                <c:pt idx="23679">
                  <c:v>30.791789314698946</c:v>
                </c:pt>
                <c:pt idx="23680">
                  <c:v>30.792267809587972</c:v>
                </c:pt>
                <c:pt idx="23681">
                  <c:v>30.792746896262219</c:v>
                </c:pt>
                <c:pt idx="23682">
                  <c:v>30.793247965831664</c:v>
                </c:pt>
                <c:pt idx="23683">
                  <c:v>30.793728159363482</c:v>
                </c:pt>
                <c:pt idx="23684">
                  <c:v>30.794206957451106</c:v>
                </c:pt>
                <c:pt idx="23685">
                  <c:v>30.794684692517116</c:v>
                </c:pt>
                <c:pt idx="23686">
                  <c:v>30.795185735353279</c:v>
                </c:pt>
                <c:pt idx="23687">
                  <c:v>30.795665026595266</c:v>
                </c:pt>
                <c:pt idx="23688">
                  <c:v>30.79614341189443</c:v>
                </c:pt>
                <c:pt idx="23689">
                  <c:v>30.796643923883973</c:v>
                </c:pt>
                <c:pt idx="23690">
                  <c:v>30.797122279959172</c:v>
                </c:pt>
                <c:pt idx="23691">
                  <c:v>30.797599463422891</c:v>
                </c:pt>
                <c:pt idx="23692">
                  <c:v>30.798076950085225</c:v>
                </c:pt>
                <c:pt idx="23693">
                  <c:v>30.798575697678057</c:v>
                </c:pt>
                <c:pt idx="23694">
                  <c:v>30.799052577943172</c:v>
                </c:pt>
                <c:pt idx="23695">
                  <c:v>30.799529611634089</c:v>
                </c:pt>
                <c:pt idx="23696">
                  <c:v>30.800028821330823</c:v>
                </c:pt>
                <c:pt idx="23697">
                  <c:v>30.800506132649378</c:v>
                </c:pt>
                <c:pt idx="23698">
                  <c:v>30.800983527986826</c:v>
                </c:pt>
                <c:pt idx="23699">
                  <c:v>30.801461215563904</c:v>
                </c:pt>
                <c:pt idx="23700">
                  <c:v>30.801959134424944</c:v>
                </c:pt>
                <c:pt idx="23701">
                  <c:v>30.802434845731586</c:v>
                </c:pt>
                <c:pt idx="23702">
                  <c:v>30.802911090375531</c:v>
                </c:pt>
                <c:pt idx="23703">
                  <c:v>30.803388127719444</c:v>
                </c:pt>
                <c:pt idx="23704">
                  <c:v>30.803887749872548</c:v>
                </c:pt>
                <c:pt idx="23705">
                  <c:v>30.804365704118265</c:v>
                </c:pt>
                <c:pt idx="23706">
                  <c:v>30.804842427304592</c:v>
                </c:pt>
                <c:pt idx="23707">
                  <c:v>30.805317769658707</c:v>
                </c:pt>
                <c:pt idx="23708">
                  <c:v>30.805814955263976</c:v>
                </c:pt>
                <c:pt idx="23709">
                  <c:v>30.806290151498292</c:v>
                </c:pt>
                <c:pt idx="23710">
                  <c:v>30.80676459156258</c:v>
                </c:pt>
                <c:pt idx="23711">
                  <c:v>30.807260432865593</c:v>
                </c:pt>
                <c:pt idx="23712">
                  <c:v>30.807734646444185</c:v>
                </c:pt>
                <c:pt idx="23713">
                  <c:v>30.808208998836591</c:v>
                </c:pt>
                <c:pt idx="23714">
                  <c:v>30.8086827302198</c:v>
                </c:pt>
                <c:pt idx="23715">
                  <c:v>30.809177605305571</c:v>
                </c:pt>
                <c:pt idx="23716">
                  <c:v>30.809652315691515</c:v>
                </c:pt>
                <c:pt idx="23717">
                  <c:v>30.810127584985725</c:v>
                </c:pt>
                <c:pt idx="23718">
                  <c:v>30.810624327582303</c:v>
                </c:pt>
                <c:pt idx="23719">
                  <c:v>30.811099447103711</c:v>
                </c:pt>
                <c:pt idx="23720">
                  <c:v>30.81157314195697</c:v>
                </c:pt>
                <c:pt idx="23721">
                  <c:v>30.812044831315834</c:v>
                </c:pt>
                <c:pt idx="23722">
                  <c:v>30.812538453756328</c:v>
                </c:pt>
                <c:pt idx="23723">
                  <c:v>30.813012576010035</c:v>
                </c:pt>
                <c:pt idx="23724">
                  <c:v>30.81348645716605</c:v>
                </c:pt>
                <c:pt idx="23725">
                  <c:v>30.813981022909545</c:v>
                </c:pt>
                <c:pt idx="23726">
                  <c:v>30.814454104059607</c:v>
                </c:pt>
                <c:pt idx="23727">
                  <c:v>30.814928463758001</c:v>
                </c:pt>
                <c:pt idx="23728">
                  <c:v>30.815402454503879</c:v>
                </c:pt>
                <c:pt idx="23729">
                  <c:v>30.815897146275706</c:v>
                </c:pt>
                <c:pt idx="23730">
                  <c:v>30.816371144327576</c:v>
                </c:pt>
                <c:pt idx="23731">
                  <c:v>30.816844499452273</c:v>
                </c:pt>
                <c:pt idx="23732">
                  <c:v>30.817337678884073</c:v>
                </c:pt>
                <c:pt idx="23733">
                  <c:v>30.81780922942912</c:v>
                </c:pt>
                <c:pt idx="23734">
                  <c:v>30.818281861260765</c:v>
                </c:pt>
                <c:pt idx="23735">
                  <c:v>30.818775896157632</c:v>
                </c:pt>
                <c:pt idx="23736">
                  <c:v>30.81924785218515</c:v>
                </c:pt>
                <c:pt idx="23737">
                  <c:v>30.819719698622812</c:v>
                </c:pt>
                <c:pt idx="23738">
                  <c:v>30.820211762894782</c:v>
                </c:pt>
                <c:pt idx="23739">
                  <c:v>30.82068096821688</c:v>
                </c:pt>
                <c:pt idx="23740">
                  <c:v>30.821151514188234</c:v>
                </c:pt>
                <c:pt idx="23741">
                  <c:v>30.82162260080289</c:v>
                </c:pt>
                <c:pt idx="23742">
                  <c:v>30.822114222066165</c:v>
                </c:pt>
                <c:pt idx="23743">
                  <c:v>30.822584632876691</c:v>
                </c:pt>
                <c:pt idx="23744">
                  <c:v>30.823054861037459</c:v>
                </c:pt>
                <c:pt idx="23745">
                  <c:v>30.823546165320376</c:v>
                </c:pt>
                <c:pt idx="23746">
                  <c:v>30.824015272011607</c:v>
                </c:pt>
                <c:pt idx="23747">
                  <c:v>30.82448331202821</c:v>
                </c:pt>
                <c:pt idx="23748">
                  <c:v>30.824950986745296</c:v>
                </c:pt>
                <c:pt idx="23749">
                  <c:v>30.825440740497775</c:v>
                </c:pt>
                <c:pt idx="23750">
                  <c:v>30.825908981429126</c:v>
                </c:pt>
                <c:pt idx="23751">
                  <c:v>30.826377525559078</c:v>
                </c:pt>
                <c:pt idx="23752">
                  <c:v>30.826868348642886</c:v>
                </c:pt>
                <c:pt idx="23753">
                  <c:v>30.827337075422605</c:v>
                </c:pt>
                <c:pt idx="23754">
                  <c:v>30.827805550145651</c:v>
                </c:pt>
                <c:pt idx="23755">
                  <c:v>30.828273502490369</c:v>
                </c:pt>
                <c:pt idx="23756">
                  <c:v>30.828761457474783</c:v>
                </c:pt>
                <c:pt idx="23757">
                  <c:v>30.829227327612212</c:v>
                </c:pt>
                <c:pt idx="23758">
                  <c:v>30.829694604152813</c:v>
                </c:pt>
                <c:pt idx="23759">
                  <c:v>30.830183991277405</c:v>
                </c:pt>
                <c:pt idx="23760">
                  <c:v>30.830650423976103</c:v>
                </c:pt>
                <c:pt idx="23761">
                  <c:v>30.831116454845322</c:v>
                </c:pt>
                <c:pt idx="23762">
                  <c:v>30.831604692438727</c:v>
                </c:pt>
                <c:pt idx="23763">
                  <c:v>30.832072228341993</c:v>
                </c:pt>
                <c:pt idx="23764">
                  <c:v>30.832539406251723</c:v>
                </c:pt>
                <c:pt idx="23765">
                  <c:v>30.833006054477146</c:v>
                </c:pt>
                <c:pt idx="23766">
                  <c:v>30.833493765042956</c:v>
                </c:pt>
                <c:pt idx="23767">
                  <c:v>30.833960318290501</c:v>
                </c:pt>
                <c:pt idx="23768">
                  <c:v>30.834426575645427</c:v>
                </c:pt>
                <c:pt idx="23769">
                  <c:v>30.834914385506295</c:v>
                </c:pt>
                <c:pt idx="23770">
                  <c:v>30.835380865693935</c:v>
                </c:pt>
                <c:pt idx="23771">
                  <c:v>30.835847185149778</c:v>
                </c:pt>
                <c:pt idx="23772">
                  <c:v>30.836333784374808</c:v>
                </c:pt>
                <c:pt idx="23773">
                  <c:v>30.836798211579119</c:v>
                </c:pt>
                <c:pt idx="23774">
                  <c:v>30.837262890840094</c:v>
                </c:pt>
                <c:pt idx="23775">
                  <c:v>30.837727383798317</c:v>
                </c:pt>
                <c:pt idx="23776">
                  <c:v>30.838213280319899</c:v>
                </c:pt>
                <c:pt idx="23777">
                  <c:v>30.838678525795139</c:v>
                </c:pt>
                <c:pt idx="23778">
                  <c:v>30.83914393200217</c:v>
                </c:pt>
                <c:pt idx="23779">
                  <c:v>30.839630687807865</c:v>
                </c:pt>
                <c:pt idx="23780">
                  <c:v>30.84009594789509</c:v>
                </c:pt>
                <c:pt idx="23781">
                  <c:v>30.840560477383264</c:v>
                </c:pt>
                <c:pt idx="23782">
                  <c:v>30.841024027868716</c:v>
                </c:pt>
                <c:pt idx="23783">
                  <c:v>30.841508476973946</c:v>
                </c:pt>
                <c:pt idx="23784">
                  <c:v>30.841972473124812</c:v>
                </c:pt>
                <c:pt idx="23785">
                  <c:v>30.842436410827752</c:v>
                </c:pt>
                <c:pt idx="23786">
                  <c:v>30.842920989780364</c:v>
                </c:pt>
                <c:pt idx="23787">
                  <c:v>30.843384215149236</c:v>
                </c:pt>
                <c:pt idx="23788">
                  <c:v>30.84384664416514</c:v>
                </c:pt>
                <c:pt idx="23789">
                  <c:v>30.8443095699884</c:v>
                </c:pt>
                <c:pt idx="23790">
                  <c:v>30.844793889246258</c:v>
                </c:pt>
                <c:pt idx="23791">
                  <c:v>30.845256650684725</c:v>
                </c:pt>
                <c:pt idx="23792">
                  <c:v>30.845719839523646</c:v>
                </c:pt>
                <c:pt idx="23793">
                  <c:v>30.846203826524981</c:v>
                </c:pt>
                <c:pt idx="23794">
                  <c:v>30.846666850979116</c:v>
                </c:pt>
                <c:pt idx="23795">
                  <c:v>30.847129389584872</c:v>
                </c:pt>
                <c:pt idx="23796">
                  <c:v>30.847590985717865</c:v>
                </c:pt>
                <c:pt idx="23797">
                  <c:v>30.848073880473621</c:v>
                </c:pt>
                <c:pt idx="23798">
                  <c:v>30.848536108574788</c:v>
                </c:pt>
                <c:pt idx="23799">
                  <c:v>30.848996871824852</c:v>
                </c:pt>
                <c:pt idx="23800">
                  <c:v>30.849457762929756</c:v>
                </c:pt>
                <c:pt idx="23801">
                  <c:v>30.849940375076518</c:v>
                </c:pt>
                <c:pt idx="23802">
                  <c:v>30.850400707273153</c:v>
                </c:pt>
                <c:pt idx="23803">
                  <c:v>30.850860907961948</c:v>
                </c:pt>
                <c:pt idx="23804">
                  <c:v>30.851321247464572</c:v>
                </c:pt>
                <c:pt idx="23805">
                  <c:v>30.851802060843262</c:v>
                </c:pt>
                <c:pt idx="23806">
                  <c:v>30.852262440528833</c:v>
                </c:pt>
                <c:pt idx="23807">
                  <c:v>30.852723415652623</c:v>
                </c:pt>
                <c:pt idx="23808">
                  <c:v>30.853205481676596</c:v>
                </c:pt>
                <c:pt idx="23809">
                  <c:v>30.853666091500859</c:v>
                </c:pt>
                <c:pt idx="23810">
                  <c:v>30.854126189905791</c:v>
                </c:pt>
                <c:pt idx="23811">
                  <c:v>30.854586584203343</c:v>
                </c:pt>
                <c:pt idx="23812">
                  <c:v>30.855067684010066</c:v>
                </c:pt>
                <c:pt idx="23813">
                  <c:v>30.855526704781404</c:v>
                </c:pt>
                <c:pt idx="23814">
                  <c:v>30.855985071666588</c:v>
                </c:pt>
                <c:pt idx="23815">
                  <c:v>30.856444264128701</c:v>
                </c:pt>
                <c:pt idx="23816">
                  <c:v>30.856924489375146</c:v>
                </c:pt>
                <c:pt idx="23817">
                  <c:v>30.857383590512381</c:v>
                </c:pt>
                <c:pt idx="23818">
                  <c:v>30.857842340962062</c:v>
                </c:pt>
                <c:pt idx="23819">
                  <c:v>30.858321546524703</c:v>
                </c:pt>
                <c:pt idx="23820">
                  <c:v>30.858779825738001</c:v>
                </c:pt>
                <c:pt idx="23821">
                  <c:v>30.859237834629656</c:v>
                </c:pt>
                <c:pt idx="23822">
                  <c:v>30.859717200591994</c:v>
                </c:pt>
                <c:pt idx="23823">
                  <c:v>30.860175647843072</c:v>
                </c:pt>
                <c:pt idx="23824">
                  <c:v>30.860633569062834</c:v>
                </c:pt>
                <c:pt idx="23825">
                  <c:v>30.861091457405642</c:v>
                </c:pt>
                <c:pt idx="23826">
                  <c:v>30.861570552216111</c:v>
                </c:pt>
                <c:pt idx="23827">
                  <c:v>30.862028414987954</c:v>
                </c:pt>
                <c:pt idx="23828">
                  <c:v>30.862484772725754</c:v>
                </c:pt>
                <c:pt idx="23829">
                  <c:v>30.862962767652554</c:v>
                </c:pt>
                <c:pt idx="23830">
                  <c:v>30.863420809421161</c:v>
                </c:pt>
                <c:pt idx="23831">
                  <c:v>30.8638781352027</c:v>
                </c:pt>
                <c:pt idx="23832">
                  <c:v>30.864334898422975</c:v>
                </c:pt>
                <c:pt idx="23833">
                  <c:v>30.864812293760423</c:v>
                </c:pt>
                <c:pt idx="23834">
                  <c:v>30.865269710866837</c:v>
                </c:pt>
                <c:pt idx="23835">
                  <c:v>30.865727065872335</c:v>
                </c:pt>
                <c:pt idx="23836">
                  <c:v>30.86620503406586</c:v>
                </c:pt>
                <c:pt idx="23837">
                  <c:v>30.86666052969678</c:v>
                </c:pt>
                <c:pt idx="23838">
                  <c:v>30.867114560476594</c:v>
                </c:pt>
                <c:pt idx="23839">
                  <c:v>30.867570004965579</c:v>
                </c:pt>
                <c:pt idx="23840">
                  <c:v>30.868046166752954</c:v>
                </c:pt>
                <c:pt idx="23841">
                  <c:v>30.86850138110324</c:v>
                </c:pt>
                <c:pt idx="23842">
                  <c:v>30.868957702311082</c:v>
                </c:pt>
                <c:pt idx="23843">
                  <c:v>30.869434631725596</c:v>
                </c:pt>
                <c:pt idx="23844">
                  <c:v>30.869890112744525</c:v>
                </c:pt>
                <c:pt idx="23845">
                  <c:v>30.870345509744574</c:v>
                </c:pt>
                <c:pt idx="23846">
                  <c:v>30.870822129816798</c:v>
                </c:pt>
                <c:pt idx="23847">
                  <c:v>30.8712767925648</c:v>
                </c:pt>
                <c:pt idx="23848">
                  <c:v>30.8717295338373</c:v>
                </c:pt>
                <c:pt idx="23849">
                  <c:v>30.872182965525894</c:v>
                </c:pt>
                <c:pt idx="23850">
                  <c:v>30.872658031248651</c:v>
                </c:pt>
                <c:pt idx="23851">
                  <c:v>30.873111758829864</c:v>
                </c:pt>
                <c:pt idx="23852">
                  <c:v>30.873564869054878</c:v>
                </c:pt>
                <c:pt idx="23853">
                  <c:v>30.874039144236246</c:v>
                </c:pt>
                <c:pt idx="23854">
                  <c:v>30.874493500132644</c:v>
                </c:pt>
                <c:pt idx="23855">
                  <c:v>30.874947169265937</c:v>
                </c:pt>
                <c:pt idx="23856">
                  <c:v>30.875400195472064</c:v>
                </c:pt>
                <c:pt idx="23857">
                  <c:v>30.875873798502308</c:v>
                </c:pt>
                <c:pt idx="23858">
                  <c:v>30.876326627446691</c:v>
                </c:pt>
                <c:pt idx="23859">
                  <c:v>30.876779507533012</c:v>
                </c:pt>
                <c:pt idx="23860">
                  <c:v>30.877252278012424</c:v>
                </c:pt>
                <c:pt idx="23861">
                  <c:v>30.877704562660522</c:v>
                </c:pt>
                <c:pt idx="23862">
                  <c:v>30.878158224487816</c:v>
                </c:pt>
                <c:pt idx="23863">
                  <c:v>30.878611736542311</c:v>
                </c:pt>
                <c:pt idx="23864">
                  <c:v>30.8790850607826</c:v>
                </c:pt>
                <c:pt idx="23865">
                  <c:v>30.879537020314114</c:v>
                </c:pt>
                <c:pt idx="23866">
                  <c:v>30.879987851070094</c:v>
                </c:pt>
                <c:pt idx="23867">
                  <c:v>30.880459468199277</c:v>
                </c:pt>
                <c:pt idx="23868">
                  <c:v>30.880910861516526</c:v>
                </c:pt>
                <c:pt idx="23869">
                  <c:v>30.881362342505664</c:v>
                </c:pt>
                <c:pt idx="23870">
                  <c:v>30.881814028062532</c:v>
                </c:pt>
                <c:pt idx="23871">
                  <c:v>30.882285908705512</c:v>
                </c:pt>
                <c:pt idx="23872">
                  <c:v>30.882737272798799</c:v>
                </c:pt>
                <c:pt idx="23873">
                  <c:v>30.883188593056147</c:v>
                </c:pt>
                <c:pt idx="23874">
                  <c:v>30.883639694133777</c:v>
                </c:pt>
                <c:pt idx="23875">
                  <c:v>30.884111169958466</c:v>
                </c:pt>
                <c:pt idx="23876">
                  <c:v>30.884561397970234</c:v>
                </c:pt>
                <c:pt idx="23877">
                  <c:v>30.885011267988457</c:v>
                </c:pt>
                <c:pt idx="23878">
                  <c:v>30.885481689757974</c:v>
                </c:pt>
                <c:pt idx="23879">
                  <c:v>30.885931603612146</c:v>
                </c:pt>
                <c:pt idx="23880">
                  <c:v>30.886381163125783</c:v>
                </c:pt>
                <c:pt idx="23881">
                  <c:v>30.886850519383</c:v>
                </c:pt>
                <c:pt idx="23882">
                  <c:v>30.887300108120595</c:v>
                </c:pt>
                <c:pt idx="23883">
                  <c:v>30.887750164441584</c:v>
                </c:pt>
                <c:pt idx="23884">
                  <c:v>30.888219959888456</c:v>
                </c:pt>
                <c:pt idx="23885">
                  <c:v>30.888669457301166</c:v>
                </c:pt>
                <c:pt idx="23886">
                  <c:v>30.889119473439205</c:v>
                </c:pt>
                <c:pt idx="23887">
                  <c:v>30.889569818346818</c:v>
                </c:pt>
                <c:pt idx="23888">
                  <c:v>30.890039911678855</c:v>
                </c:pt>
                <c:pt idx="23889">
                  <c:v>30.890487641041862</c:v>
                </c:pt>
                <c:pt idx="23890">
                  <c:v>30.89093482610858</c:v>
                </c:pt>
                <c:pt idx="23891">
                  <c:v>30.891402902987231</c:v>
                </c:pt>
                <c:pt idx="23892">
                  <c:v>30.891851998570463</c:v>
                </c:pt>
                <c:pt idx="23893">
                  <c:v>30.892301569043084</c:v>
                </c:pt>
                <c:pt idx="23894">
                  <c:v>30.892749817131421</c:v>
                </c:pt>
                <c:pt idx="23895">
                  <c:v>30.893217523563152</c:v>
                </c:pt>
                <c:pt idx="23896">
                  <c:v>30.893665325986063</c:v>
                </c:pt>
                <c:pt idx="23897">
                  <c:v>30.89411293845323</c:v>
                </c:pt>
                <c:pt idx="23898">
                  <c:v>30.894580144590645</c:v>
                </c:pt>
                <c:pt idx="23899">
                  <c:v>30.895026230105795</c:v>
                </c:pt>
                <c:pt idx="23900">
                  <c:v>30.895473312888644</c:v>
                </c:pt>
                <c:pt idx="23901">
                  <c:v>30.895920980150741</c:v>
                </c:pt>
                <c:pt idx="23902">
                  <c:v>30.896387216251878</c:v>
                </c:pt>
                <c:pt idx="23903">
                  <c:v>30.896833440580838</c:v>
                </c:pt>
                <c:pt idx="23904">
                  <c:v>30.897279511484008</c:v>
                </c:pt>
                <c:pt idx="23905">
                  <c:v>30.897745354223975</c:v>
                </c:pt>
                <c:pt idx="23906">
                  <c:v>30.898191647959859</c:v>
                </c:pt>
                <c:pt idx="23907">
                  <c:v>30.89863724032065</c:v>
                </c:pt>
                <c:pt idx="23908">
                  <c:v>30.89908217148929</c:v>
                </c:pt>
                <c:pt idx="23909">
                  <c:v>30.899547135849946</c:v>
                </c:pt>
                <c:pt idx="23910">
                  <c:v>30.899991270665627</c:v>
                </c:pt>
                <c:pt idx="23911">
                  <c:v>30.900435222831543</c:v>
                </c:pt>
                <c:pt idx="23912">
                  <c:v>30.900899828202395</c:v>
                </c:pt>
                <c:pt idx="23913">
                  <c:v>30.901345069875635</c:v>
                </c:pt>
                <c:pt idx="23914">
                  <c:v>30.901789781864569</c:v>
                </c:pt>
                <c:pt idx="23915">
                  <c:v>30.902233295671063</c:v>
                </c:pt>
                <c:pt idx="23916">
                  <c:v>30.9026959571503</c:v>
                </c:pt>
                <c:pt idx="23917">
                  <c:v>30.90313849560706</c:v>
                </c:pt>
                <c:pt idx="23918">
                  <c:v>30.903581750050886</c:v>
                </c:pt>
                <c:pt idx="23919">
                  <c:v>30.904044342787394</c:v>
                </c:pt>
                <c:pt idx="23920">
                  <c:v>30.904485759774616</c:v>
                </c:pt>
                <c:pt idx="23921">
                  <c:v>30.904927235209755</c:v>
                </c:pt>
                <c:pt idx="23922">
                  <c:v>30.905369569098777</c:v>
                </c:pt>
                <c:pt idx="23923">
                  <c:v>30.905832310777868</c:v>
                </c:pt>
                <c:pt idx="23924">
                  <c:v>30.906274147859538</c:v>
                </c:pt>
                <c:pt idx="23925">
                  <c:v>30.906715813250429</c:v>
                </c:pt>
                <c:pt idx="23926">
                  <c:v>30.907177638359801</c:v>
                </c:pt>
                <c:pt idx="23927">
                  <c:v>30.907619325668666</c:v>
                </c:pt>
                <c:pt idx="23928">
                  <c:v>30.908060169135631</c:v>
                </c:pt>
                <c:pt idx="23929">
                  <c:v>30.90850110392747</c:v>
                </c:pt>
                <c:pt idx="23930">
                  <c:v>30.908963708121103</c:v>
                </c:pt>
                <c:pt idx="23931">
                  <c:v>30.909406158905977</c:v>
                </c:pt>
                <c:pt idx="23932">
                  <c:v>30.90984859142587</c:v>
                </c:pt>
                <c:pt idx="23933">
                  <c:v>30.910311539333147</c:v>
                </c:pt>
                <c:pt idx="23934">
                  <c:v>30.91075311705216</c:v>
                </c:pt>
                <c:pt idx="23935">
                  <c:v>30.911193785175346</c:v>
                </c:pt>
                <c:pt idx="23936">
                  <c:v>30.911634376585642</c:v>
                </c:pt>
                <c:pt idx="23937">
                  <c:v>30.912095338591861</c:v>
                </c:pt>
                <c:pt idx="23938">
                  <c:v>30.912535553743641</c:v>
                </c:pt>
                <c:pt idx="23939">
                  <c:v>30.912975582592662</c:v>
                </c:pt>
                <c:pt idx="23940">
                  <c:v>30.913436277266044</c:v>
                </c:pt>
                <c:pt idx="23941">
                  <c:v>30.913876981919184</c:v>
                </c:pt>
                <c:pt idx="23942">
                  <c:v>30.914317401638698</c:v>
                </c:pt>
                <c:pt idx="23943">
                  <c:v>30.914757017699252</c:v>
                </c:pt>
                <c:pt idx="23944">
                  <c:v>30.915216623946105</c:v>
                </c:pt>
                <c:pt idx="23945">
                  <c:v>30.91565674412</c:v>
                </c:pt>
                <c:pt idx="23946">
                  <c:v>30.916096743745058</c:v>
                </c:pt>
                <c:pt idx="23947">
                  <c:v>30.91655655622009</c:v>
                </c:pt>
                <c:pt idx="23948">
                  <c:v>30.916995638943341</c:v>
                </c:pt>
                <c:pt idx="23949">
                  <c:v>30.917434659565675</c:v>
                </c:pt>
                <c:pt idx="23950">
                  <c:v>30.917893513461543</c:v>
                </c:pt>
                <c:pt idx="23951">
                  <c:v>30.918330999825873</c:v>
                </c:pt>
                <c:pt idx="23952">
                  <c:v>30.918767876139992</c:v>
                </c:pt>
                <c:pt idx="23953">
                  <c:v>30.919224843429852</c:v>
                </c:pt>
                <c:pt idx="23954">
                  <c:v>30.91966298002734</c:v>
                </c:pt>
                <c:pt idx="23955">
                  <c:v>30.920102398826153</c:v>
                </c:pt>
                <c:pt idx="23956">
                  <c:v>30.920542255984397</c:v>
                </c:pt>
                <c:pt idx="23957">
                  <c:v>30.920999719749531</c:v>
                </c:pt>
                <c:pt idx="23958">
                  <c:v>30.921435708385797</c:v>
                </c:pt>
                <c:pt idx="23959">
                  <c:v>30.921872471457064</c:v>
                </c:pt>
                <c:pt idx="23960">
                  <c:v>30.92232945020405</c:v>
                </c:pt>
                <c:pt idx="23961">
                  <c:v>30.92276619501034</c:v>
                </c:pt>
                <c:pt idx="23962">
                  <c:v>30.923202081362749</c:v>
                </c:pt>
                <c:pt idx="23963">
                  <c:v>30.923638771374108</c:v>
                </c:pt>
                <c:pt idx="23964">
                  <c:v>30.924095860873273</c:v>
                </c:pt>
                <c:pt idx="23965">
                  <c:v>30.924532894266189</c:v>
                </c:pt>
                <c:pt idx="23966">
                  <c:v>30.924969507564644</c:v>
                </c:pt>
                <c:pt idx="23967">
                  <c:v>30.925425042714327</c:v>
                </c:pt>
                <c:pt idx="23968">
                  <c:v>30.92586002312391</c:v>
                </c:pt>
                <c:pt idx="23969">
                  <c:v>30.926295416321963</c:v>
                </c:pt>
                <c:pt idx="23970">
                  <c:v>30.926749973797278</c:v>
                </c:pt>
                <c:pt idx="23971">
                  <c:v>30.927183708535477</c:v>
                </c:pt>
                <c:pt idx="23972">
                  <c:v>30.927618878900816</c:v>
                </c:pt>
                <c:pt idx="23973">
                  <c:v>30.928073623509118</c:v>
                </c:pt>
                <c:pt idx="23974">
                  <c:v>30.928508574694739</c:v>
                </c:pt>
                <c:pt idx="23975">
                  <c:v>30.928943178845813</c:v>
                </c:pt>
                <c:pt idx="23976">
                  <c:v>30.929377304454508</c:v>
                </c:pt>
                <c:pt idx="23977">
                  <c:v>30.929831449473451</c:v>
                </c:pt>
                <c:pt idx="23978">
                  <c:v>30.930266031706552</c:v>
                </c:pt>
                <c:pt idx="23979">
                  <c:v>30.930700602980664</c:v>
                </c:pt>
                <c:pt idx="23980">
                  <c:v>30.931154469209655</c:v>
                </c:pt>
                <c:pt idx="23981">
                  <c:v>30.931588689796225</c:v>
                </c:pt>
                <c:pt idx="23982">
                  <c:v>30.932022614490187</c:v>
                </c:pt>
                <c:pt idx="23983">
                  <c:v>30.932456878912696</c:v>
                </c:pt>
                <c:pt idx="23984">
                  <c:v>30.932892071196008</c:v>
                </c:pt>
                <c:pt idx="23985">
                  <c:v>30.933347117508504</c:v>
                </c:pt>
                <c:pt idx="23986">
                  <c:v>30.933781535356818</c:v>
                </c:pt>
                <c:pt idx="23987">
                  <c:v>30.934215734025422</c:v>
                </c:pt>
                <c:pt idx="23988">
                  <c:v>30.934669886682446</c:v>
                </c:pt>
                <c:pt idx="23989">
                  <c:v>30.935104213205875</c:v>
                </c:pt>
                <c:pt idx="23990">
                  <c:v>30.935537432871744</c:v>
                </c:pt>
                <c:pt idx="23991">
                  <c:v>30.935970170342241</c:v>
                </c:pt>
                <c:pt idx="23992">
                  <c:v>30.936423035982624</c:v>
                </c:pt>
                <c:pt idx="23993">
                  <c:v>30.936855934184912</c:v>
                </c:pt>
                <c:pt idx="23994">
                  <c:v>30.937288211378007</c:v>
                </c:pt>
                <c:pt idx="23995">
                  <c:v>30.937738888708193</c:v>
                </c:pt>
                <c:pt idx="23996">
                  <c:v>30.938170398772282</c:v>
                </c:pt>
                <c:pt idx="23997">
                  <c:v>30.938602529845568</c:v>
                </c:pt>
                <c:pt idx="23998">
                  <c:v>30.939034631694899</c:v>
                </c:pt>
                <c:pt idx="23999">
                  <c:v>30.939485748214736</c:v>
                </c:pt>
                <c:pt idx="24000">
                  <c:v>30.939916765124472</c:v>
                </c:pt>
                <c:pt idx="24001">
                  <c:v>30.940347902583049</c:v>
                </c:pt>
                <c:pt idx="24002">
                  <c:v>30.940797579324624</c:v>
                </c:pt>
                <c:pt idx="24003">
                  <c:v>30.94122769029153</c:v>
                </c:pt>
                <c:pt idx="24004">
                  <c:v>30.941658214046903</c:v>
                </c:pt>
                <c:pt idx="24005">
                  <c:v>30.942088146017056</c:v>
                </c:pt>
                <c:pt idx="24006">
                  <c:v>30.942537761653977</c:v>
                </c:pt>
                <c:pt idx="24007">
                  <c:v>30.942968712809797</c:v>
                </c:pt>
                <c:pt idx="24008">
                  <c:v>30.943399346155033</c:v>
                </c:pt>
                <c:pt idx="24009">
                  <c:v>30.943849698866771</c:v>
                </c:pt>
                <c:pt idx="24010">
                  <c:v>30.944279871934597</c:v>
                </c:pt>
                <c:pt idx="24011">
                  <c:v>30.944708580151335</c:v>
                </c:pt>
                <c:pt idx="24012">
                  <c:v>30.945137091106329</c:v>
                </c:pt>
                <c:pt idx="24013">
                  <c:v>30.945584319842943</c:v>
                </c:pt>
                <c:pt idx="24014">
                  <c:v>30.946011669145449</c:v>
                </c:pt>
                <c:pt idx="24015">
                  <c:v>30.946439643110143</c:v>
                </c:pt>
                <c:pt idx="24016">
                  <c:v>30.946888139768195</c:v>
                </c:pt>
                <c:pt idx="24017">
                  <c:v>30.947317081776632</c:v>
                </c:pt>
                <c:pt idx="24018">
                  <c:v>30.947745786340374</c:v>
                </c:pt>
                <c:pt idx="24019">
                  <c:v>30.948174322866333</c:v>
                </c:pt>
                <c:pt idx="24020">
                  <c:v>30.948621895316592</c:v>
                </c:pt>
                <c:pt idx="24021">
                  <c:v>30.949049588000644</c:v>
                </c:pt>
                <c:pt idx="24022">
                  <c:v>30.949476776571355</c:v>
                </c:pt>
                <c:pt idx="24023">
                  <c:v>30.949923768527462</c:v>
                </c:pt>
                <c:pt idx="24024">
                  <c:v>30.950351990895832</c:v>
                </c:pt>
                <c:pt idx="24025">
                  <c:v>30.950779961207527</c:v>
                </c:pt>
                <c:pt idx="24026">
                  <c:v>30.951207259368093</c:v>
                </c:pt>
                <c:pt idx="24027">
                  <c:v>30.951654369714458</c:v>
                </c:pt>
                <c:pt idx="24028">
                  <c:v>30.952081602121112</c:v>
                </c:pt>
                <c:pt idx="24029">
                  <c:v>30.952508374250367</c:v>
                </c:pt>
                <c:pt idx="24030">
                  <c:v>30.952954972845301</c:v>
                </c:pt>
                <c:pt idx="24031">
                  <c:v>30.953381748627553</c:v>
                </c:pt>
                <c:pt idx="24032">
                  <c:v>30.953807687873891</c:v>
                </c:pt>
                <c:pt idx="24033">
                  <c:v>30.954233473694426</c:v>
                </c:pt>
                <c:pt idx="24034">
                  <c:v>30.954679098434038</c:v>
                </c:pt>
                <c:pt idx="24035">
                  <c:v>30.955105457774827</c:v>
                </c:pt>
                <c:pt idx="24036">
                  <c:v>30.955532266434034</c:v>
                </c:pt>
                <c:pt idx="24037">
                  <c:v>30.955977513088634</c:v>
                </c:pt>
                <c:pt idx="24038">
                  <c:v>30.956403423111009</c:v>
                </c:pt>
                <c:pt idx="24039">
                  <c:v>30.956829632678993</c:v>
                </c:pt>
                <c:pt idx="24040">
                  <c:v>30.957254907080191</c:v>
                </c:pt>
                <c:pt idx="24041">
                  <c:v>30.957700100268223</c:v>
                </c:pt>
                <c:pt idx="24042">
                  <c:v>30.958125199325654</c:v>
                </c:pt>
                <c:pt idx="24043">
                  <c:v>30.958549407052239</c:v>
                </c:pt>
                <c:pt idx="24044">
                  <c:v>30.958992969509989</c:v>
                </c:pt>
                <c:pt idx="24045">
                  <c:v>30.959417516965129</c:v>
                </c:pt>
                <c:pt idx="24046">
                  <c:v>30.959842922874163</c:v>
                </c:pt>
                <c:pt idx="24047">
                  <c:v>30.960267693162017</c:v>
                </c:pt>
                <c:pt idx="24048">
                  <c:v>30.96071168717134</c:v>
                </c:pt>
                <c:pt idx="24049">
                  <c:v>30.961137166140276</c:v>
                </c:pt>
                <c:pt idx="24050">
                  <c:v>30.961562188484802</c:v>
                </c:pt>
                <c:pt idx="24051">
                  <c:v>30.96200625887494</c:v>
                </c:pt>
                <c:pt idx="24052">
                  <c:v>30.96242998440615</c:v>
                </c:pt>
                <c:pt idx="24053">
                  <c:v>30.962853925464085</c:v>
                </c:pt>
                <c:pt idx="24054">
                  <c:v>30.963278903972661</c:v>
                </c:pt>
                <c:pt idx="24055">
                  <c:v>30.963722439697122</c:v>
                </c:pt>
                <c:pt idx="24056">
                  <c:v>30.964146643770714</c:v>
                </c:pt>
                <c:pt idx="24057">
                  <c:v>30.964570789396383</c:v>
                </c:pt>
                <c:pt idx="24058">
                  <c:v>30.965013412370165</c:v>
                </c:pt>
                <c:pt idx="24059">
                  <c:v>30.965436173510636</c:v>
                </c:pt>
                <c:pt idx="24060">
                  <c:v>30.965857765692625</c:v>
                </c:pt>
                <c:pt idx="24061">
                  <c:v>30.966298933611984</c:v>
                </c:pt>
                <c:pt idx="24062">
                  <c:v>30.966722019869025</c:v>
                </c:pt>
                <c:pt idx="24063">
                  <c:v>30.967145507955543</c:v>
                </c:pt>
                <c:pt idx="24064">
                  <c:v>30.967588249319586</c:v>
                </c:pt>
                <c:pt idx="24065">
                  <c:v>30.968011090825943</c:v>
                </c:pt>
                <c:pt idx="24066">
                  <c:v>30.968433581644764</c:v>
                </c:pt>
                <c:pt idx="24067">
                  <c:v>30.968856196665421</c:v>
                </c:pt>
                <c:pt idx="24068">
                  <c:v>30.969297662469941</c:v>
                </c:pt>
                <c:pt idx="24069">
                  <c:v>30.969719221774962</c:v>
                </c:pt>
                <c:pt idx="24070">
                  <c:v>30.970140529023325</c:v>
                </c:pt>
                <c:pt idx="24071">
                  <c:v>30.970581295943433</c:v>
                </c:pt>
                <c:pt idx="24072">
                  <c:v>30.971003322831852</c:v>
                </c:pt>
                <c:pt idx="24073">
                  <c:v>30.971424231903725</c:v>
                </c:pt>
                <c:pt idx="24074">
                  <c:v>30.971844750105113</c:v>
                </c:pt>
                <c:pt idx="24075">
                  <c:v>30.972285268787584</c:v>
                </c:pt>
                <c:pt idx="24076">
                  <c:v>30.972705366894516</c:v>
                </c:pt>
                <c:pt idx="24077">
                  <c:v>30.973124562711615</c:v>
                </c:pt>
                <c:pt idx="24078">
                  <c:v>30.973544664471536</c:v>
                </c:pt>
                <c:pt idx="24079">
                  <c:v>30.973982998662851</c:v>
                </c:pt>
                <c:pt idx="24080">
                  <c:v>30.974402523249523</c:v>
                </c:pt>
                <c:pt idx="24081">
                  <c:v>30.974823625930153</c:v>
                </c:pt>
                <c:pt idx="24082">
                  <c:v>30.975244578837962</c:v>
                </c:pt>
                <c:pt idx="24083">
                  <c:v>30.975683577542327</c:v>
                </c:pt>
                <c:pt idx="24084">
                  <c:v>30.976102879296288</c:v>
                </c:pt>
                <c:pt idx="24085">
                  <c:v>30.976521669630923</c:v>
                </c:pt>
                <c:pt idx="24086">
                  <c:v>30.976959304937825</c:v>
                </c:pt>
                <c:pt idx="24087">
                  <c:v>30.977378497101931</c:v>
                </c:pt>
                <c:pt idx="24088">
                  <c:v>30.97779822990934</c:v>
                </c:pt>
                <c:pt idx="24089">
                  <c:v>30.978217933492775</c:v>
                </c:pt>
                <c:pt idx="24090">
                  <c:v>30.978655736837464</c:v>
                </c:pt>
                <c:pt idx="24091">
                  <c:v>30.979073679677189</c:v>
                </c:pt>
                <c:pt idx="24092">
                  <c:v>30.979491728453784</c:v>
                </c:pt>
                <c:pt idx="24093">
                  <c:v>30.979929760940898</c:v>
                </c:pt>
                <c:pt idx="24094">
                  <c:v>30.980348284606873</c:v>
                </c:pt>
                <c:pt idx="24095">
                  <c:v>30.980766344342452</c:v>
                </c:pt>
                <c:pt idx="24096">
                  <c:v>30.981184948374324</c:v>
                </c:pt>
                <c:pt idx="24097">
                  <c:v>30.981622259062785</c:v>
                </c:pt>
                <c:pt idx="24098">
                  <c:v>30.982040523366102</c:v>
                </c:pt>
                <c:pt idx="24099">
                  <c:v>30.982460300009446</c:v>
                </c:pt>
                <c:pt idx="24100">
                  <c:v>30.982899249066282</c:v>
                </c:pt>
                <c:pt idx="24101">
                  <c:v>30.983317524328577</c:v>
                </c:pt>
                <c:pt idx="24102">
                  <c:v>30.983735810549863</c:v>
                </c:pt>
                <c:pt idx="24103">
                  <c:v>30.984153406355041</c:v>
                </c:pt>
                <c:pt idx="24104">
                  <c:v>30.984589151236907</c:v>
                </c:pt>
                <c:pt idx="24105">
                  <c:v>30.985006641105226</c:v>
                </c:pt>
                <c:pt idx="24106">
                  <c:v>30.985424474355096</c:v>
                </c:pt>
                <c:pt idx="24107">
                  <c:v>30.985841763308674</c:v>
                </c:pt>
                <c:pt idx="24108">
                  <c:v>30.986276862772694</c:v>
                </c:pt>
                <c:pt idx="24109">
                  <c:v>30.986692573632325</c:v>
                </c:pt>
                <c:pt idx="24110">
                  <c:v>30.987109164863814</c:v>
                </c:pt>
                <c:pt idx="24111">
                  <c:v>30.987526216372697</c:v>
                </c:pt>
                <c:pt idx="24112">
                  <c:v>30.987961163075099</c:v>
                </c:pt>
                <c:pt idx="24113">
                  <c:v>30.988376965259611</c:v>
                </c:pt>
                <c:pt idx="24114">
                  <c:v>30.988792588447357</c:v>
                </c:pt>
                <c:pt idx="24115">
                  <c:v>30.989226874455749</c:v>
                </c:pt>
                <c:pt idx="24116">
                  <c:v>30.989642263851803</c:v>
                </c:pt>
                <c:pt idx="24117">
                  <c:v>30.990057437721134</c:v>
                </c:pt>
                <c:pt idx="24118">
                  <c:v>30.990492124728778</c:v>
                </c:pt>
                <c:pt idx="24119">
                  <c:v>30.990907492206858</c:v>
                </c:pt>
                <c:pt idx="24120">
                  <c:v>30.991321847805253</c:v>
                </c:pt>
                <c:pt idx="24121">
                  <c:v>30.99173737601512</c:v>
                </c:pt>
                <c:pt idx="24122">
                  <c:v>30.992172074479882</c:v>
                </c:pt>
                <c:pt idx="24123">
                  <c:v>30.992586229163535</c:v>
                </c:pt>
                <c:pt idx="24124">
                  <c:v>30.993000040465638</c:v>
                </c:pt>
                <c:pt idx="24125">
                  <c:v>30.993413643547008</c:v>
                </c:pt>
                <c:pt idx="24126">
                  <c:v>30.993846130787333</c:v>
                </c:pt>
                <c:pt idx="24127">
                  <c:v>30.994259836152573</c:v>
                </c:pt>
                <c:pt idx="24128">
                  <c:v>30.99467353421182</c:v>
                </c:pt>
                <c:pt idx="24129">
                  <c:v>30.99510808373401</c:v>
                </c:pt>
                <c:pt idx="24130">
                  <c:v>30.995524094139252</c:v>
                </c:pt>
                <c:pt idx="24131">
                  <c:v>30.995938767548232</c:v>
                </c:pt>
                <c:pt idx="24132">
                  <c:v>30.996371021827088</c:v>
                </c:pt>
                <c:pt idx="24133">
                  <c:v>30.996783138139392</c:v>
                </c:pt>
                <c:pt idx="24134">
                  <c:v>30.997195893725866</c:v>
                </c:pt>
                <c:pt idx="24135">
                  <c:v>30.997628464985084</c:v>
                </c:pt>
                <c:pt idx="24136">
                  <c:v>30.998041706419926</c:v>
                </c:pt>
                <c:pt idx="24137">
                  <c:v>30.998453859262174</c:v>
                </c:pt>
                <c:pt idx="24138">
                  <c:v>30.998866592930678</c:v>
                </c:pt>
                <c:pt idx="24139">
                  <c:v>30.999280985059023</c:v>
                </c:pt>
                <c:pt idx="24140">
                  <c:v>30.999712448796497</c:v>
                </c:pt>
                <c:pt idx="24141">
                  <c:v>31.000123056421756</c:v>
                </c:pt>
                <c:pt idx="24142">
                  <c:v>31.000552560991462</c:v>
                </c:pt>
                <c:pt idx="24143">
                  <c:v>31.00096368734205</c:v>
                </c:pt>
                <c:pt idx="24144">
                  <c:v>31.001375343376946</c:v>
                </c:pt>
                <c:pt idx="24145">
                  <c:v>31.001787989373565</c:v>
                </c:pt>
                <c:pt idx="24146">
                  <c:v>31.002218238656159</c:v>
                </c:pt>
                <c:pt idx="24147">
                  <c:v>31.002629295599835</c:v>
                </c:pt>
                <c:pt idx="24148">
                  <c:v>31.003041923331473</c:v>
                </c:pt>
                <c:pt idx="24149">
                  <c:v>31.00347261180373</c:v>
                </c:pt>
                <c:pt idx="24150">
                  <c:v>31.003883738154318</c:v>
                </c:pt>
                <c:pt idx="24151">
                  <c:v>31.004295080031628</c:v>
                </c:pt>
                <c:pt idx="24152">
                  <c:v>31.004706575334737</c:v>
                </c:pt>
                <c:pt idx="24153">
                  <c:v>31.005136943007589</c:v>
                </c:pt>
                <c:pt idx="24154">
                  <c:v>31.00554807301118</c:v>
                </c:pt>
                <c:pt idx="24155">
                  <c:v>31.005959272421677</c:v>
                </c:pt>
                <c:pt idx="24156">
                  <c:v>31.006388551667992</c:v>
                </c:pt>
                <c:pt idx="24157">
                  <c:v>31.006798991255472</c:v>
                </c:pt>
                <c:pt idx="24158">
                  <c:v>31.007210362356748</c:v>
                </c:pt>
                <c:pt idx="24159">
                  <c:v>31.007621050347904</c:v>
                </c:pt>
                <c:pt idx="24160">
                  <c:v>31.008049821661835</c:v>
                </c:pt>
                <c:pt idx="24161">
                  <c:v>31.008460063987574</c:v>
                </c:pt>
                <c:pt idx="24162">
                  <c:v>31.00886935653455</c:v>
                </c:pt>
                <c:pt idx="24163">
                  <c:v>31.009297234192999</c:v>
                </c:pt>
                <c:pt idx="24164">
                  <c:v>31.009708532234367</c:v>
                </c:pt>
                <c:pt idx="24165">
                  <c:v>31.010119085064701</c:v>
                </c:pt>
                <c:pt idx="24166">
                  <c:v>31.010547703617007</c:v>
                </c:pt>
                <c:pt idx="24167">
                  <c:v>31.010957317627568</c:v>
                </c:pt>
                <c:pt idx="24168">
                  <c:v>31.011366153550135</c:v>
                </c:pt>
                <c:pt idx="24169">
                  <c:v>31.011774313668578</c:v>
                </c:pt>
                <c:pt idx="24170">
                  <c:v>31.012199770055368</c:v>
                </c:pt>
                <c:pt idx="24171">
                  <c:v>31.012606816010258</c:v>
                </c:pt>
                <c:pt idx="24172">
                  <c:v>31.013014077491874</c:v>
                </c:pt>
                <c:pt idx="24173">
                  <c:v>31.013440175477459</c:v>
                </c:pt>
                <c:pt idx="24174">
                  <c:v>31.013847236044334</c:v>
                </c:pt>
                <c:pt idx="24175">
                  <c:v>31.014253091122779</c:v>
                </c:pt>
                <c:pt idx="24176">
                  <c:v>31.014678127415102</c:v>
                </c:pt>
                <c:pt idx="24177">
                  <c:v>31.015084851906416</c:v>
                </c:pt>
                <c:pt idx="24178">
                  <c:v>31.01549074351481</c:v>
                </c:pt>
                <c:pt idx="24179">
                  <c:v>31.015897252479398</c:v>
                </c:pt>
                <c:pt idx="24180">
                  <c:v>31.016323060217907</c:v>
                </c:pt>
                <c:pt idx="24181">
                  <c:v>31.016729846810136</c:v>
                </c:pt>
                <c:pt idx="24182">
                  <c:v>31.017135796866452</c:v>
                </c:pt>
                <c:pt idx="24183">
                  <c:v>31.017560787330297</c:v>
                </c:pt>
                <c:pt idx="24184">
                  <c:v>31.017967457026682</c:v>
                </c:pt>
                <c:pt idx="24185">
                  <c:v>31.018373710281605</c:v>
                </c:pt>
                <c:pt idx="24186">
                  <c:v>31.018779013757761</c:v>
                </c:pt>
                <c:pt idx="24187">
                  <c:v>31.019202293291467</c:v>
                </c:pt>
                <c:pt idx="24188">
                  <c:v>31.019607783070381</c:v>
                </c:pt>
                <c:pt idx="24189">
                  <c:v>31.020013243625336</c:v>
                </c:pt>
                <c:pt idx="24190">
                  <c:v>31.02043673702531</c:v>
                </c:pt>
                <c:pt idx="24191">
                  <c:v>31.020841700772905</c:v>
                </c:pt>
                <c:pt idx="24192">
                  <c:v>31.021246394198858</c:v>
                </c:pt>
                <c:pt idx="24193">
                  <c:v>31.0216502510889</c:v>
                </c:pt>
                <c:pt idx="24194">
                  <c:v>31.022054780130066</c:v>
                </c:pt>
                <c:pt idx="24195">
                  <c:v>31.02247928557577</c:v>
                </c:pt>
                <c:pt idx="24196">
                  <c:v>31.022884176263464</c:v>
                </c:pt>
                <c:pt idx="24197">
                  <c:v>31.023288898913378</c:v>
                </c:pt>
                <c:pt idx="24198">
                  <c:v>31.023711617048125</c:v>
                </c:pt>
                <c:pt idx="24199">
                  <c:v>31.024115108638636</c:v>
                </c:pt>
                <c:pt idx="24200">
                  <c:v>31.024519462336034</c:v>
                </c:pt>
                <c:pt idx="24201">
                  <c:v>31.024941924595073</c:v>
                </c:pt>
                <c:pt idx="24202">
                  <c:v>31.025345821668058</c:v>
                </c:pt>
                <c:pt idx="24203">
                  <c:v>31.025749645681142</c:v>
                </c:pt>
                <c:pt idx="24204">
                  <c:v>31.026171030970755</c:v>
                </c:pt>
                <c:pt idx="24205">
                  <c:v>31.026574770964952</c:v>
                </c:pt>
                <c:pt idx="24206">
                  <c:v>31.026978145659619</c:v>
                </c:pt>
                <c:pt idx="24207">
                  <c:v>31.027379544083853</c:v>
                </c:pt>
                <c:pt idx="24208">
                  <c:v>31.027799359747831</c:v>
                </c:pt>
                <c:pt idx="24209">
                  <c:v>31.028200012961033</c:v>
                </c:pt>
                <c:pt idx="24210">
                  <c:v>31.028599833291327</c:v>
                </c:pt>
                <c:pt idx="24211">
                  <c:v>31.029019694783788</c:v>
                </c:pt>
                <c:pt idx="24212">
                  <c:v>31.029421871296012</c:v>
                </c:pt>
                <c:pt idx="24213">
                  <c:v>31.029823050540532</c:v>
                </c:pt>
                <c:pt idx="24214">
                  <c:v>31.030223532062958</c:v>
                </c:pt>
                <c:pt idx="24215">
                  <c:v>31.030642541909391</c:v>
                </c:pt>
                <c:pt idx="24216">
                  <c:v>31.031043582340097</c:v>
                </c:pt>
                <c:pt idx="24217">
                  <c:v>31.031444056556534</c:v>
                </c:pt>
                <c:pt idx="24218">
                  <c:v>31.03186281434629</c:v>
                </c:pt>
                <c:pt idx="24219">
                  <c:v>31.032264062997726</c:v>
                </c:pt>
                <c:pt idx="24220">
                  <c:v>31.032665698866651</c:v>
                </c:pt>
                <c:pt idx="24221">
                  <c:v>31.033066019657291</c:v>
                </c:pt>
                <c:pt idx="24222">
                  <c:v>31.033483150535801</c:v>
                </c:pt>
                <c:pt idx="24223">
                  <c:v>31.033883398266532</c:v>
                </c:pt>
                <c:pt idx="24224">
                  <c:v>31.034283941889878</c:v>
                </c:pt>
                <c:pt idx="24225">
                  <c:v>31.034701175882489</c:v>
                </c:pt>
                <c:pt idx="24226">
                  <c:v>31.035099063778286</c:v>
                </c:pt>
                <c:pt idx="24227">
                  <c:v>31.035497145282829</c:v>
                </c:pt>
                <c:pt idx="24228">
                  <c:v>31.035895935468456</c:v>
                </c:pt>
                <c:pt idx="24229">
                  <c:v>31.036311573102136</c:v>
                </c:pt>
                <c:pt idx="24230">
                  <c:v>31.036709639994701</c:v>
                </c:pt>
                <c:pt idx="24231">
                  <c:v>31.037108974476617</c:v>
                </c:pt>
                <c:pt idx="24232">
                  <c:v>31.037526101536088</c:v>
                </c:pt>
                <c:pt idx="24233">
                  <c:v>31.037925311816171</c:v>
                </c:pt>
                <c:pt idx="24234">
                  <c:v>31.038323579623476</c:v>
                </c:pt>
                <c:pt idx="24235">
                  <c:v>31.038720839204093</c:v>
                </c:pt>
                <c:pt idx="24236">
                  <c:v>31.039137458331176</c:v>
                </c:pt>
                <c:pt idx="24237">
                  <c:v>31.039536708794206</c:v>
                </c:pt>
                <c:pt idx="24238">
                  <c:v>31.039935597610704</c:v>
                </c:pt>
                <c:pt idx="24239">
                  <c:v>31.040351483482016</c:v>
                </c:pt>
                <c:pt idx="24240">
                  <c:v>31.040748578677849</c:v>
                </c:pt>
                <c:pt idx="24241">
                  <c:v>31.041146798996216</c:v>
                </c:pt>
                <c:pt idx="24242">
                  <c:v>31.041544453100318</c:v>
                </c:pt>
                <c:pt idx="24243">
                  <c:v>31.041959468230402</c:v>
                </c:pt>
                <c:pt idx="24244">
                  <c:v>31.042357637406838</c:v>
                </c:pt>
                <c:pt idx="24245">
                  <c:v>31.042755244022</c:v>
                </c:pt>
                <c:pt idx="24246">
                  <c:v>31.043170243875924</c:v>
                </c:pt>
                <c:pt idx="24247">
                  <c:v>31.043567185645951</c:v>
                </c:pt>
                <c:pt idx="24248">
                  <c:v>31.043964138374967</c:v>
                </c:pt>
                <c:pt idx="24249">
                  <c:v>31.04436047740078</c:v>
                </c:pt>
                <c:pt idx="24250">
                  <c:v>31.044774881484386</c:v>
                </c:pt>
                <c:pt idx="24251">
                  <c:v>31.045171746541509</c:v>
                </c:pt>
                <c:pt idx="24252">
                  <c:v>31.045567471864121</c:v>
                </c:pt>
                <c:pt idx="24253">
                  <c:v>31.045980867721035</c:v>
                </c:pt>
                <c:pt idx="24254">
                  <c:v>31.046376505371764</c:v>
                </c:pt>
                <c:pt idx="24255">
                  <c:v>31.046772413344137</c:v>
                </c:pt>
                <c:pt idx="24256">
                  <c:v>31.047168514925254</c:v>
                </c:pt>
                <c:pt idx="24257">
                  <c:v>31.047582311781419</c:v>
                </c:pt>
                <c:pt idx="24258">
                  <c:v>31.047977960391133</c:v>
                </c:pt>
                <c:pt idx="24259">
                  <c:v>31.048373225436343</c:v>
                </c:pt>
                <c:pt idx="24260">
                  <c:v>31.048786078989501</c:v>
                </c:pt>
                <c:pt idx="24261">
                  <c:v>31.049181300198768</c:v>
                </c:pt>
                <c:pt idx="24262">
                  <c:v>31.049576196291458</c:v>
                </c:pt>
                <c:pt idx="24263">
                  <c:v>31.049969755387881</c:v>
                </c:pt>
                <c:pt idx="24264">
                  <c:v>31.050381978799361</c:v>
                </c:pt>
                <c:pt idx="24265">
                  <c:v>31.050776089498068</c:v>
                </c:pt>
                <c:pt idx="24266">
                  <c:v>31.051169696083431</c:v>
                </c:pt>
                <c:pt idx="24267">
                  <c:v>31.051581541409913</c:v>
                </c:pt>
                <c:pt idx="24268">
                  <c:v>31.051975641149635</c:v>
                </c:pt>
                <c:pt idx="24269">
                  <c:v>31.052369916233129</c:v>
                </c:pt>
                <c:pt idx="24270">
                  <c:v>31.05278121161777</c:v>
                </c:pt>
                <c:pt idx="24271">
                  <c:v>31.05317567665702</c:v>
                </c:pt>
                <c:pt idx="24272">
                  <c:v>31.053569977311483</c:v>
                </c:pt>
                <c:pt idx="24273">
                  <c:v>31.053963240515294</c:v>
                </c:pt>
                <c:pt idx="24274">
                  <c:v>31.054374738309082</c:v>
                </c:pt>
                <c:pt idx="24275">
                  <c:v>31.054768268181544</c:v>
                </c:pt>
                <c:pt idx="24276">
                  <c:v>31.055161282981679</c:v>
                </c:pt>
                <c:pt idx="24277">
                  <c:v>31.055554553491479</c:v>
                </c:pt>
                <c:pt idx="24278">
                  <c:v>31.055966043647189</c:v>
                </c:pt>
                <c:pt idx="24279">
                  <c:v>31.056358868491568</c:v>
                </c:pt>
                <c:pt idx="24280">
                  <c:v>31.056751010225842</c:v>
                </c:pt>
                <c:pt idx="24281">
                  <c:v>31.057159681929669</c:v>
                </c:pt>
                <c:pt idx="24282">
                  <c:v>31.057550490320669</c:v>
                </c:pt>
                <c:pt idx="24283">
                  <c:v>31.057942310591358</c:v>
                </c:pt>
                <c:pt idx="24284">
                  <c:v>31.058333739991546</c:v>
                </c:pt>
                <c:pt idx="24285">
                  <c:v>31.058742289486073</c:v>
                </c:pt>
                <c:pt idx="24286">
                  <c:v>31.059133448564623</c:v>
                </c:pt>
                <c:pt idx="24287">
                  <c:v>31.05952517751043</c:v>
                </c:pt>
                <c:pt idx="24288">
                  <c:v>31.059935197335552</c:v>
                </c:pt>
                <c:pt idx="24289">
                  <c:v>31.060327638615426</c:v>
                </c:pt>
                <c:pt idx="24290">
                  <c:v>31.060719071668615</c:v>
                </c:pt>
                <c:pt idx="24291">
                  <c:v>31.061126872631213</c:v>
                </c:pt>
                <c:pt idx="24292">
                  <c:v>31.061516691060501</c:v>
                </c:pt>
                <c:pt idx="24293">
                  <c:v>31.061906104007321</c:v>
                </c:pt>
                <c:pt idx="24294">
                  <c:v>31.062295626543989</c:v>
                </c:pt>
                <c:pt idx="24295">
                  <c:v>31.062703713934621</c:v>
                </c:pt>
                <c:pt idx="24296">
                  <c:v>31.063094840136209</c:v>
                </c:pt>
                <c:pt idx="24297">
                  <c:v>31.063484950805123</c:v>
                </c:pt>
                <c:pt idx="24298">
                  <c:v>31.063891304351369</c:v>
                </c:pt>
                <c:pt idx="24299">
                  <c:v>31.064281488080177</c:v>
                </c:pt>
                <c:pt idx="24300">
                  <c:v>31.06467276770757</c:v>
                </c:pt>
                <c:pt idx="24301">
                  <c:v>31.065080270785</c:v>
                </c:pt>
                <c:pt idx="24302">
                  <c:v>31.065469004274696</c:v>
                </c:pt>
                <c:pt idx="24303">
                  <c:v>31.065858395303543</c:v>
                </c:pt>
                <c:pt idx="24304">
                  <c:v>31.066248443871537</c:v>
                </c:pt>
                <c:pt idx="24305">
                  <c:v>31.066655309169207</c:v>
                </c:pt>
                <c:pt idx="24306">
                  <c:v>31.067043337630825</c:v>
                </c:pt>
                <c:pt idx="24307">
                  <c:v>31.067432038243563</c:v>
                </c:pt>
                <c:pt idx="24308">
                  <c:v>31.067839014293416</c:v>
                </c:pt>
                <c:pt idx="24309">
                  <c:v>31.068227828149009</c:v>
                </c:pt>
                <c:pt idx="24310">
                  <c:v>31.068616185380201</c:v>
                </c:pt>
                <c:pt idx="24311">
                  <c:v>31.06900407868099</c:v>
                </c:pt>
                <c:pt idx="24312">
                  <c:v>31.069410046504149</c:v>
                </c:pt>
                <c:pt idx="24313">
                  <c:v>31.069798173596634</c:v>
                </c:pt>
                <c:pt idx="24314">
                  <c:v>31.070185179219582</c:v>
                </c:pt>
                <c:pt idx="24315">
                  <c:v>31.070589497217252</c:v>
                </c:pt>
                <c:pt idx="24316">
                  <c:v>31.070976623389047</c:v>
                </c:pt>
                <c:pt idx="24317">
                  <c:v>31.071363665541938</c:v>
                </c:pt>
                <c:pt idx="24318">
                  <c:v>31.071767452692981</c:v>
                </c:pt>
                <c:pt idx="24319">
                  <c:v>31.072153322234399</c:v>
                </c:pt>
                <c:pt idx="24320">
                  <c:v>31.072539553422349</c:v>
                </c:pt>
                <c:pt idx="24321">
                  <c:v>31.072943963076984</c:v>
                </c:pt>
                <c:pt idx="24322">
                  <c:v>31.073330106593055</c:v>
                </c:pt>
                <c:pt idx="24323">
                  <c:v>31.073716217232157</c:v>
                </c:pt>
                <c:pt idx="24324">
                  <c:v>31.074102532438999</c:v>
                </c:pt>
                <c:pt idx="24325">
                  <c:v>31.074505544324815</c:v>
                </c:pt>
                <c:pt idx="24326">
                  <c:v>31.07489071249115</c:v>
                </c:pt>
                <c:pt idx="24327">
                  <c:v>31.075276158285124</c:v>
                </c:pt>
                <c:pt idx="24328">
                  <c:v>31.075679647551002</c:v>
                </c:pt>
                <c:pt idx="24329">
                  <c:v>31.076064826676323</c:v>
                </c:pt>
                <c:pt idx="24330">
                  <c:v>31.076448997574953</c:v>
                </c:pt>
                <c:pt idx="24331">
                  <c:v>31.076832408650571</c:v>
                </c:pt>
                <c:pt idx="24332">
                  <c:v>31.077232621179707</c:v>
                </c:pt>
                <c:pt idx="24333">
                  <c:v>31.0776159774604</c:v>
                </c:pt>
                <c:pt idx="24334">
                  <c:v>31.077999571185778</c:v>
                </c:pt>
                <c:pt idx="24335">
                  <c:v>31.078400872141458</c:v>
                </c:pt>
                <c:pt idx="24336">
                  <c:v>31.078784487784809</c:v>
                </c:pt>
                <c:pt idx="24337">
                  <c:v>31.079167098854462</c:v>
                </c:pt>
                <c:pt idx="24338">
                  <c:v>31.079549863349918</c:v>
                </c:pt>
                <c:pt idx="24339">
                  <c:v>31.079950694563625</c:v>
                </c:pt>
                <c:pt idx="24340">
                  <c:v>31.080332984169697</c:v>
                </c:pt>
                <c:pt idx="24341">
                  <c:v>31.080715036331082</c:v>
                </c:pt>
                <c:pt idx="24342">
                  <c:v>31.081114828765767</c:v>
                </c:pt>
                <c:pt idx="24343">
                  <c:v>31.081497081841885</c:v>
                </c:pt>
                <c:pt idx="24344">
                  <c:v>31.081879703870527</c:v>
                </c:pt>
                <c:pt idx="24345">
                  <c:v>31.082278873801613</c:v>
                </c:pt>
                <c:pt idx="24346">
                  <c:v>31.082660721395264</c:v>
                </c:pt>
                <c:pt idx="24347">
                  <c:v>31.083043412830811</c:v>
                </c:pt>
                <c:pt idx="24348">
                  <c:v>31.083443854502384</c:v>
                </c:pt>
                <c:pt idx="24349">
                  <c:v>31.083826578814897</c:v>
                </c:pt>
                <c:pt idx="24350">
                  <c:v>31.084208203575834</c:v>
                </c:pt>
                <c:pt idx="24351">
                  <c:v>31.084588158917946</c:v>
                </c:pt>
                <c:pt idx="24352">
                  <c:v>31.084984926672565</c:v>
                </c:pt>
                <c:pt idx="24353">
                  <c:v>31.085365360557045</c:v>
                </c:pt>
                <c:pt idx="24354">
                  <c:v>31.085745710422643</c:v>
                </c:pt>
                <c:pt idx="24355">
                  <c:v>31.08612614430713</c:v>
                </c:pt>
                <c:pt idx="24356">
                  <c:v>31.086524409125619</c:v>
                </c:pt>
                <c:pt idx="24357">
                  <c:v>31.086905646669059</c:v>
                </c:pt>
                <c:pt idx="24358">
                  <c:v>31.087287658647497</c:v>
                </c:pt>
                <c:pt idx="24359">
                  <c:v>31.087685182572134</c:v>
                </c:pt>
                <c:pt idx="24360">
                  <c:v>31.088062898628156</c:v>
                </c:pt>
                <c:pt idx="24361">
                  <c:v>31.088440534318281</c:v>
                </c:pt>
                <c:pt idx="24362">
                  <c:v>31.088819963629074</c:v>
                </c:pt>
                <c:pt idx="24363">
                  <c:v>31.08921868291338</c:v>
                </c:pt>
                <c:pt idx="24364">
                  <c:v>31.089598959719069</c:v>
                </c:pt>
                <c:pt idx="24365">
                  <c:v>31.089978155238171</c:v>
                </c:pt>
                <c:pt idx="24366">
                  <c:v>31.090357920624527</c:v>
                </c:pt>
                <c:pt idx="24367">
                  <c:v>31.090754955711976</c:v>
                </c:pt>
                <c:pt idx="24368">
                  <c:v>31.091133771319566</c:v>
                </c:pt>
                <c:pt idx="24369">
                  <c:v>31.091512217974635</c:v>
                </c:pt>
                <c:pt idx="24370">
                  <c:v>31.091908019512012</c:v>
                </c:pt>
                <c:pt idx="24371">
                  <c:v>31.092287514576721</c:v>
                </c:pt>
                <c:pt idx="24372">
                  <c:v>31.092666925622535</c:v>
                </c:pt>
                <c:pt idx="24373">
                  <c:v>31.093062215408484</c:v>
                </c:pt>
                <c:pt idx="24374">
                  <c:v>31.09344012872625</c:v>
                </c:pt>
                <c:pt idx="24375">
                  <c:v>31.09381785939425</c:v>
                </c:pt>
                <c:pt idx="24376">
                  <c:v>31.094195133437843</c:v>
                </c:pt>
                <c:pt idx="24377">
                  <c:v>31.094591015175073</c:v>
                </c:pt>
                <c:pt idx="24378">
                  <c:v>31.094969750416762</c:v>
                </c:pt>
                <c:pt idx="24379">
                  <c:v>31.095348284743718</c:v>
                </c:pt>
                <c:pt idx="24380">
                  <c:v>31.095726665644868</c:v>
                </c:pt>
                <c:pt idx="24381">
                  <c:v>31.096120691328419</c:v>
                </c:pt>
                <c:pt idx="24382">
                  <c:v>31.096497936148047</c:v>
                </c:pt>
                <c:pt idx="24383">
                  <c:v>31.096875140784736</c:v>
                </c:pt>
                <c:pt idx="24384">
                  <c:v>31.097270140323605</c:v>
                </c:pt>
                <c:pt idx="24385">
                  <c:v>31.097648283780071</c:v>
                </c:pt>
                <c:pt idx="24386">
                  <c:v>31.098025079281285</c:v>
                </c:pt>
                <c:pt idx="24387">
                  <c:v>31.098417978347886</c:v>
                </c:pt>
                <c:pt idx="24388">
                  <c:v>31.098794401243588</c:v>
                </c:pt>
                <c:pt idx="24389">
                  <c:v>31.099171459760459</c:v>
                </c:pt>
                <c:pt idx="24390">
                  <c:v>31.0995646452551</c:v>
                </c:pt>
                <c:pt idx="24391">
                  <c:v>31.099941214270608</c:v>
                </c:pt>
                <c:pt idx="24392">
                  <c:v>31.100318481008205</c:v>
                </c:pt>
                <c:pt idx="24393">
                  <c:v>31.100694523992402</c:v>
                </c:pt>
                <c:pt idx="24394">
                  <c:v>31.101086964774144</c:v>
                </c:pt>
                <c:pt idx="24395">
                  <c:v>31.101462646111813</c:v>
                </c:pt>
                <c:pt idx="24396">
                  <c:v>31.10183757858545</c:v>
                </c:pt>
                <c:pt idx="24397">
                  <c:v>31.102230401271242</c:v>
                </c:pt>
                <c:pt idx="24398">
                  <c:v>31.102608073491318</c:v>
                </c:pt>
                <c:pt idx="24399">
                  <c:v>31.102985321963946</c:v>
                </c:pt>
                <c:pt idx="24400">
                  <c:v>31.103360857181801</c:v>
                </c:pt>
                <c:pt idx="24401">
                  <c:v>31.10375226682261</c:v>
                </c:pt>
                <c:pt idx="24402">
                  <c:v>31.104126012072797</c:v>
                </c:pt>
                <c:pt idx="24403">
                  <c:v>31.104500053215592</c:v>
                </c:pt>
                <c:pt idx="24404">
                  <c:v>31.104892264854904</c:v>
                </c:pt>
                <c:pt idx="24405">
                  <c:v>31.105267781807779</c:v>
                </c:pt>
                <c:pt idx="24406">
                  <c:v>31.105643433921486</c:v>
                </c:pt>
                <c:pt idx="24407">
                  <c:v>31.106016780995184</c:v>
                </c:pt>
                <c:pt idx="24408">
                  <c:v>31.106406445334486</c:v>
                </c:pt>
                <c:pt idx="24409">
                  <c:v>31.106781202464358</c:v>
                </c:pt>
                <c:pt idx="24410">
                  <c:v>31.107155163241259</c:v>
                </c:pt>
                <c:pt idx="24411">
                  <c:v>31.107528565109885</c:v>
                </c:pt>
                <c:pt idx="24412">
                  <c:v>31.107920417759392</c:v>
                </c:pt>
                <c:pt idx="24413">
                  <c:v>31.108295386762986</c:v>
                </c:pt>
                <c:pt idx="24414">
                  <c:v>31.108668613287833</c:v>
                </c:pt>
                <c:pt idx="24415">
                  <c:v>31.10905787662789</c:v>
                </c:pt>
                <c:pt idx="24416">
                  <c:v>31.109430270269829</c:v>
                </c:pt>
                <c:pt idx="24417">
                  <c:v>31.109803431040771</c:v>
                </c:pt>
                <c:pt idx="24418">
                  <c:v>31.110194920881433</c:v>
                </c:pt>
                <c:pt idx="24419">
                  <c:v>31.110568706314563</c:v>
                </c:pt>
                <c:pt idx="24420">
                  <c:v>31.11094119128138</c:v>
                </c:pt>
                <c:pt idx="24421">
                  <c:v>31.111312766652386</c:v>
                </c:pt>
                <c:pt idx="24422">
                  <c:v>31.111701048499029</c:v>
                </c:pt>
                <c:pt idx="24423">
                  <c:v>31.112072956292604</c:v>
                </c:pt>
                <c:pt idx="24424">
                  <c:v>31.112444151752101</c:v>
                </c:pt>
                <c:pt idx="24425">
                  <c:v>31.112832135713589</c:v>
                </c:pt>
                <c:pt idx="24426">
                  <c:v>31.113203385968017</c:v>
                </c:pt>
                <c:pt idx="24427">
                  <c:v>31.11357431841185</c:v>
                </c:pt>
                <c:pt idx="24428">
                  <c:v>31.113946112962569</c:v>
                </c:pt>
                <c:pt idx="24429">
                  <c:v>31.114334501742352</c:v>
                </c:pt>
                <c:pt idx="24430">
                  <c:v>31.114705503593104</c:v>
                </c:pt>
                <c:pt idx="24431">
                  <c:v>31.115076607727712</c:v>
                </c:pt>
                <c:pt idx="24432">
                  <c:v>31.115464060842573</c:v>
                </c:pt>
                <c:pt idx="24433">
                  <c:v>31.115834218851418</c:v>
                </c:pt>
                <c:pt idx="24434">
                  <c:v>31.11620407000866</c:v>
                </c:pt>
                <c:pt idx="24435">
                  <c:v>31.116591141219477</c:v>
                </c:pt>
                <c:pt idx="24436">
                  <c:v>31.116962577776661</c:v>
                </c:pt>
                <c:pt idx="24437">
                  <c:v>31.11733333122373</c:v>
                </c:pt>
                <c:pt idx="24438">
                  <c:v>31.117718592209346</c:v>
                </c:pt>
                <c:pt idx="24439">
                  <c:v>31.118086551115052</c:v>
                </c:pt>
                <c:pt idx="24440">
                  <c:v>31.118455339250673</c:v>
                </c:pt>
                <c:pt idx="24441">
                  <c:v>31.118824887209311</c:v>
                </c:pt>
                <c:pt idx="24442">
                  <c:v>31.119211981334367</c:v>
                </c:pt>
                <c:pt idx="24443">
                  <c:v>31.119583034327047</c:v>
                </c:pt>
                <c:pt idx="24444">
                  <c:v>31.119953283660774</c:v>
                </c:pt>
                <c:pt idx="24445">
                  <c:v>31.120339839301121</c:v>
                </c:pt>
                <c:pt idx="24446">
                  <c:v>31.120709248445937</c:v>
                </c:pt>
                <c:pt idx="24447">
                  <c:v>31.121077247534586</c:v>
                </c:pt>
                <c:pt idx="24448">
                  <c:v>31.121444742509897</c:v>
                </c:pt>
                <c:pt idx="24449">
                  <c:v>31.12183017535234</c:v>
                </c:pt>
                <c:pt idx="24450">
                  <c:v>31.122199354358454</c:v>
                </c:pt>
                <c:pt idx="24451">
                  <c:v>31.122569373553482</c:v>
                </c:pt>
                <c:pt idx="24452">
                  <c:v>31.122954775843603</c:v>
                </c:pt>
                <c:pt idx="24453">
                  <c:v>31.123321127431396</c:v>
                </c:pt>
                <c:pt idx="24454">
                  <c:v>31.12368930186382</c:v>
                </c:pt>
                <c:pt idx="24455">
                  <c:v>31.124058126529391</c:v>
                </c:pt>
                <c:pt idx="24456">
                  <c:v>31.124443719771534</c:v>
                </c:pt>
                <c:pt idx="24457">
                  <c:v>31.124812573661082</c:v>
                </c:pt>
                <c:pt idx="24458">
                  <c:v>31.125180941702254</c:v>
                </c:pt>
                <c:pt idx="24459">
                  <c:v>31.12554965677797</c:v>
                </c:pt>
                <c:pt idx="24460">
                  <c:v>31.125934532040503</c:v>
                </c:pt>
                <c:pt idx="24461">
                  <c:v>31.126301482719512</c:v>
                </c:pt>
                <c:pt idx="24462">
                  <c:v>31.12666747631377</c:v>
                </c:pt>
                <c:pt idx="24463">
                  <c:v>31.127049773723975</c:v>
                </c:pt>
                <c:pt idx="24464">
                  <c:v>31.127416395633414</c:v>
                </c:pt>
                <c:pt idx="24465">
                  <c:v>31.127781910685297</c:v>
                </c:pt>
                <c:pt idx="24466">
                  <c:v>31.128163505392045</c:v>
                </c:pt>
                <c:pt idx="24467">
                  <c:v>31.128530759269669</c:v>
                </c:pt>
                <c:pt idx="24468">
                  <c:v>31.12889814830811</c:v>
                </c:pt>
                <c:pt idx="24469">
                  <c:v>31.129264587567793</c:v>
                </c:pt>
                <c:pt idx="24470">
                  <c:v>31.129647270701078</c:v>
                </c:pt>
                <c:pt idx="24471">
                  <c:v>31.130013688042784</c:v>
                </c:pt>
                <c:pt idx="24472">
                  <c:v>31.130379385744426</c:v>
                </c:pt>
                <c:pt idx="24473">
                  <c:v>31.130761587678613</c:v>
                </c:pt>
                <c:pt idx="24474">
                  <c:v>31.131126993140636</c:v>
                </c:pt>
                <c:pt idx="24475">
                  <c:v>31.131492263441828</c:v>
                </c:pt>
                <c:pt idx="24476">
                  <c:v>31.131858677130545</c:v>
                </c:pt>
                <c:pt idx="24477">
                  <c:v>31.132241642872831</c:v>
                </c:pt>
                <c:pt idx="24478">
                  <c:v>31.132607103129779</c:v>
                </c:pt>
                <c:pt idx="24479">
                  <c:v>31.132972084844354</c:v>
                </c:pt>
                <c:pt idx="24480">
                  <c:v>31.133352388715419</c:v>
                </c:pt>
                <c:pt idx="24481">
                  <c:v>31.133716983212498</c:v>
                </c:pt>
                <c:pt idx="24482">
                  <c:v>31.134082180453788</c:v>
                </c:pt>
                <c:pt idx="24483">
                  <c:v>31.13446280894329</c:v>
                </c:pt>
                <c:pt idx="24484">
                  <c:v>31.134827443623312</c:v>
                </c:pt>
                <c:pt idx="24485">
                  <c:v>31.135192381501945</c:v>
                </c:pt>
                <c:pt idx="24486">
                  <c:v>31.135575213577816</c:v>
                </c:pt>
                <c:pt idx="24487">
                  <c:v>31.135940476573019</c:v>
                </c:pt>
                <c:pt idx="24488">
                  <c:v>31.136304873808349</c:v>
                </c:pt>
                <c:pt idx="24489">
                  <c:v>31.136669406204508</c:v>
                </c:pt>
                <c:pt idx="24490">
                  <c:v>31.137049049381563</c:v>
                </c:pt>
                <c:pt idx="24491">
                  <c:v>31.137412661222918</c:v>
                </c:pt>
                <c:pt idx="24492">
                  <c:v>31.137776996357328</c:v>
                </c:pt>
                <c:pt idx="24493">
                  <c:v>31.138156945057627</c:v>
                </c:pt>
                <c:pt idx="24494">
                  <c:v>31.138520195252454</c:v>
                </c:pt>
                <c:pt idx="24495">
                  <c:v>31.138884070109466</c:v>
                </c:pt>
                <c:pt idx="24496">
                  <c:v>31.139248138575226</c:v>
                </c:pt>
                <c:pt idx="24497">
                  <c:v>31.139628117827851</c:v>
                </c:pt>
                <c:pt idx="24498">
                  <c:v>31.139990535139756</c:v>
                </c:pt>
                <c:pt idx="24499">
                  <c:v>31.14035164467936</c:v>
                </c:pt>
                <c:pt idx="24500">
                  <c:v>31.140729141555664</c:v>
                </c:pt>
                <c:pt idx="24501">
                  <c:v>31.141091083978186</c:v>
                </c:pt>
                <c:pt idx="24502">
                  <c:v>31.141454001750443</c:v>
                </c:pt>
                <c:pt idx="24503">
                  <c:v>31.141834240697822</c:v>
                </c:pt>
                <c:pt idx="24504">
                  <c:v>31.142197344772832</c:v>
                </c:pt>
                <c:pt idx="24505">
                  <c:v>31.142560288116055</c:v>
                </c:pt>
                <c:pt idx="24506">
                  <c:v>31.142939430998812</c:v>
                </c:pt>
                <c:pt idx="24507">
                  <c:v>31.143300902184944</c:v>
                </c:pt>
                <c:pt idx="24508">
                  <c:v>31.143662029989528</c:v>
                </c:pt>
                <c:pt idx="24509">
                  <c:v>31.144023015327296</c:v>
                </c:pt>
                <c:pt idx="24510">
                  <c:v>31.144400485470314</c:v>
                </c:pt>
                <c:pt idx="24511">
                  <c:v>31.144762826069325</c:v>
                </c:pt>
                <c:pt idx="24512">
                  <c:v>31.145124487211213</c:v>
                </c:pt>
                <c:pt idx="24513">
                  <c:v>31.145501445602811</c:v>
                </c:pt>
                <c:pt idx="24514">
                  <c:v>31.14586291313595</c:v>
                </c:pt>
                <c:pt idx="24515">
                  <c:v>31.146223861943763</c:v>
                </c:pt>
                <c:pt idx="24516">
                  <c:v>31.146601866752452</c:v>
                </c:pt>
                <c:pt idx="24517">
                  <c:v>31.146963290449648</c:v>
                </c:pt>
                <c:pt idx="24518">
                  <c:v>31.147322865731251</c:v>
                </c:pt>
                <c:pt idx="24519">
                  <c:v>31.147683496728479</c:v>
                </c:pt>
                <c:pt idx="24520">
                  <c:v>31.148061058528473</c:v>
                </c:pt>
                <c:pt idx="24521">
                  <c:v>31.148420863948775</c:v>
                </c:pt>
                <c:pt idx="24522">
                  <c:v>31.148779518675568</c:v>
                </c:pt>
                <c:pt idx="24523">
                  <c:v>31.149155361907344</c:v>
                </c:pt>
                <c:pt idx="24524">
                  <c:v>31.149515707970945</c:v>
                </c:pt>
                <c:pt idx="24525">
                  <c:v>31.149875199233652</c:v>
                </c:pt>
                <c:pt idx="24526">
                  <c:v>31.150234526111571</c:v>
                </c:pt>
                <c:pt idx="24527">
                  <c:v>31.150609819401513</c:v>
                </c:pt>
                <c:pt idx="24528">
                  <c:v>31.150968170929708</c:v>
                </c:pt>
                <c:pt idx="24529">
                  <c:v>31.151327877719137</c:v>
                </c:pt>
                <c:pt idx="24530">
                  <c:v>31.151703888988685</c:v>
                </c:pt>
                <c:pt idx="24531">
                  <c:v>31.152063336415456</c:v>
                </c:pt>
                <c:pt idx="24532">
                  <c:v>31.152424051431574</c:v>
                </c:pt>
                <c:pt idx="24533">
                  <c:v>31.152800895251957</c:v>
                </c:pt>
                <c:pt idx="24534">
                  <c:v>31.153160956381925</c:v>
                </c:pt>
                <c:pt idx="24535">
                  <c:v>31.153520286912844</c:v>
                </c:pt>
                <c:pt idx="24536">
                  <c:v>31.15389604230668</c:v>
                </c:pt>
                <c:pt idx="24537">
                  <c:v>31.154255471468471</c:v>
                </c:pt>
                <c:pt idx="24538">
                  <c:v>31.15461426866208</c:v>
                </c:pt>
                <c:pt idx="24539">
                  <c:v>31.154974114265332</c:v>
                </c:pt>
                <c:pt idx="24540">
                  <c:v>31.155350492162771</c:v>
                </c:pt>
                <c:pt idx="24541">
                  <c:v>31.15570964369692</c:v>
                </c:pt>
                <c:pt idx="24542">
                  <c:v>31.156067677414526</c:v>
                </c:pt>
                <c:pt idx="24543">
                  <c:v>31.156441775344796</c:v>
                </c:pt>
                <c:pt idx="24544">
                  <c:v>31.156799662942589</c:v>
                </c:pt>
                <c:pt idx="24545">
                  <c:v>31.157156366969918</c:v>
                </c:pt>
                <c:pt idx="24546">
                  <c:v>31.15751285181754</c:v>
                </c:pt>
                <c:pt idx="24547">
                  <c:v>31.157886632767443</c:v>
                </c:pt>
                <c:pt idx="24548">
                  <c:v>31.158245543203911</c:v>
                </c:pt>
                <c:pt idx="24549">
                  <c:v>31.158604212542691</c:v>
                </c:pt>
                <c:pt idx="24550">
                  <c:v>31.158977825454812</c:v>
                </c:pt>
                <c:pt idx="24551">
                  <c:v>31.159334777885825</c:v>
                </c:pt>
                <c:pt idx="24552">
                  <c:v>31.159692570505744</c:v>
                </c:pt>
                <c:pt idx="24553">
                  <c:v>31.160066607331359</c:v>
                </c:pt>
                <c:pt idx="24554">
                  <c:v>31.160423987162819</c:v>
                </c:pt>
                <c:pt idx="24555">
                  <c:v>31.160781239139435</c:v>
                </c:pt>
                <c:pt idx="24556">
                  <c:v>31.161137932207783</c:v>
                </c:pt>
                <c:pt idx="24557">
                  <c:v>31.161509570675975</c:v>
                </c:pt>
                <c:pt idx="24558">
                  <c:v>31.161862935865642</c:v>
                </c:pt>
                <c:pt idx="24559">
                  <c:v>31.162217258140075</c:v>
                </c:pt>
                <c:pt idx="24560">
                  <c:v>31.162589488559544</c:v>
                </c:pt>
                <c:pt idx="24561">
                  <c:v>31.162945958795181</c:v>
                </c:pt>
                <c:pt idx="24562">
                  <c:v>31.163301205277406</c:v>
                </c:pt>
                <c:pt idx="24563">
                  <c:v>31.163655735772569</c:v>
                </c:pt>
                <c:pt idx="24564">
                  <c:v>31.164026331642702</c:v>
                </c:pt>
                <c:pt idx="24565">
                  <c:v>31.164379733362331</c:v>
                </c:pt>
                <c:pt idx="24566">
                  <c:v>31.164733701296218</c:v>
                </c:pt>
                <c:pt idx="24567">
                  <c:v>31.165087734984024</c:v>
                </c:pt>
                <c:pt idx="24568">
                  <c:v>31.165458391958808</c:v>
                </c:pt>
                <c:pt idx="24569">
                  <c:v>31.165813499627216</c:v>
                </c:pt>
                <c:pt idx="24570">
                  <c:v>31.166168563459681</c:v>
                </c:pt>
                <c:pt idx="24571">
                  <c:v>31.1665390065682</c:v>
                </c:pt>
                <c:pt idx="24572">
                  <c:v>31.166893957157811</c:v>
                </c:pt>
                <c:pt idx="24573">
                  <c:v>31.167249715059377</c:v>
                </c:pt>
                <c:pt idx="24574">
                  <c:v>31.167620601176591</c:v>
                </c:pt>
                <c:pt idx="24575">
                  <c:v>31.167974894227058</c:v>
                </c:pt>
                <c:pt idx="24576">
                  <c:v>31.168329198236506</c:v>
                </c:pt>
                <c:pt idx="24577">
                  <c:v>31.168683297678225</c:v>
                </c:pt>
                <c:pt idx="24578">
                  <c:v>31.169053431444464</c:v>
                </c:pt>
                <c:pt idx="24579">
                  <c:v>31.169407165586659</c:v>
                </c:pt>
                <c:pt idx="24580">
                  <c:v>31.169760191047772</c:v>
                </c:pt>
                <c:pt idx="24581">
                  <c:v>31.170129045435448</c:v>
                </c:pt>
                <c:pt idx="24582">
                  <c:v>31.170481095546823</c:v>
                </c:pt>
                <c:pt idx="24583">
                  <c:v>31.170832992232409</c:v>
                </c:pt>
                <c:pt idx="24584">
                  <c:v>31.171185553763124</c:v>
                </c:pt>
                <c:pt idx="24585">
                  <c:v>31.171553785647198</c:v>
                </c:pt>
                <c:pt idx="24586">
                  <c:v>31.171906716130433</c:v>
                </c:pt>
                <c:pt idx="24587">
                  <c:v>31.172259299579125</c:v>
                </c:pt>
                <c:pt idx="24588">
                  <c:v>31.172626320827369</c:v>
                </c:pt>
                <c:pt idx="24589">
                  <c:v>31.17297810792309</c:v>
                </c:pt>
                <c:pt idx="24590">
                  <c:v>31.173329241132667</c:v>
                </c:pt>
                <c:pt idx="24591">
                  <c:v>31.17367969853812</c:v>
                </c:pt>
                <c:pt idx="24592">
                  <c:v>31.174046303510941</c:v>
                </c:pt>
                <c:pt idx="24593">
                  <c:v>31.174397071420987</c:v>
                </c:pt>
                <c:pt idx="24594">
                  <c:v>31.174747649375277</c:v>
                </c:pt>
                <c:pt idx="24595">
                  <c:v>31.175113643301628</c:v>
                </c:pt>
                <c:pt idx="24596">
                  <c:v>31.175463523533828</c:v>
                </c:pt>
                <c:pt idx="24597">
                  <c:v>31.175813867696434</c:v>
                </c:pt>
                <c:pt idx="24598">
                  <c:v>31.176181137182304</c:v>
                </c:pt>
                <c:pt idx="24599">
                  <c:v>31.176532537060531</c:v>
                </c:pt>
                <c:pt idx="24600">
                  <c:v>31.176882665696414</c:v>
                </c:pt>
                <c:pt idx="24601">
                  <c:v>31.177232348666866</c:v>
                </c:pt>
                <c:pt idx="24602">
                  <c:v>31.177598545002361</c:v>
                </c:pt>
                <c:pt idx="24603">
                  <c:v>31.17794791746822</c:v>
                </c:pt>
                <c:pt idx="24604">
                  <c:v>31.178297425094915</c:v>
                </c:pt>
                <c:pt idx="24605">
                  <c:v>31.178663506859191</c:v>
                </c:pt>
                <c:pt idx="24606">
                  <c:v>31.179013061974814</c:v>
                </c:pt>
                <c:pt idx="24607">
                  <c:v>31.179363073714843</c:v>
                </c:pt>
                <c:pt idx="24608">
                  <c:v>31.179713691852083</c:v>
                </c:pt>
                <c:pt idx="24609">
                  <c:v>31.180079452816969</c:v>
                </c:pt>
                <c:pt idx="24610">
                  <c:v>31.180428149478704</c:v>
                </c:pt>
                <c:pt idx="24611">
                  <c:v>31.180777463496643</c:v>
                </c:pt>
                <c:pt idx="24612">
                  <c:v>31.181144297611901</c:v>
                </c:pt>
                <c:pt idx="24613">
                  <c:v>31.181494543143632</c:v>
                </c:pt>
                <c:pt idx="24614">
                  <c:v>31.18184371834775</c:v>
                </c:pt>
                <c:pt idx="24615">
                  <c:v>31.182191848795224</c:v>
                </c:pt>
                <c:pt idx="24616">
                  <c:v>31.182555555116316</c:v>
                </c:pt>
                <c:pt idx="24617">
                  <c:v>31.182904299267005</c:v>
                </c:pt>
                <c:pt idx="24618">
                  <c:v>31.183252718301105</c:v>
                </c:pt>
                <c:pt idx="24619">
                  <c:v>31.183616432260273</c:v>
                </c:pt>
                <c:pt idx="24620">
                  <c:v>31.183964347181032</c:v>
                </c:pt>
                <c:pt idx="24621">
                  <c:v>31.184311345199976</c:v>
                </c:pt>
                <c:pt idx="24622">
                  <c:v>31.184658365136897</c:v>
                </c:pt>
                <c:pt idx="24623">
                  <c:v>31.185020872279281</c:v>
                </c:pt>
                <c:pt idx="24624">
                  <c:v>31.185366935131444</c:v>
                </c:pt>
                <c:pt idx="24625">
                  <c:v>31.185713096614485</c:v>
                </c:pt>
                <c:pt idx="24626">
                  <c:v>31.186074969796138</c:v>
                </c:pt>
                <c:pt idx="24627">
                  <c:v>31.186422099322922</c:v>
                </c:pt>
                <c:pt idx="24628">
                  <c:v>31.1867693822755</c:v>
                </c:pt>
                <c:pt idx="24629">
                  <c:v>31.187116541026235</c:v>
                </c:pt>
                <c:pt idx="24630">
                  <c:v>31.187480258804449</c:v>
                </c:pt>
                <c:pt idx="24631">
                  <c:v>31.187826957277785</c:v>
                </c:pt>
                <c:pt idx="24632">
                  <c:v>31.188172779032264</c:v>
                </c:pt>
                <c:pt idx="24633">
                  <c:v>31.188534594928317</c:v>
                </c:pt>
                <c:pt idx="24634">
                  <c:v>31.18887989795747</c:v>
                </c:pt>
                <c:pt idx="24635">
                  <c:v>31.189225898708717</c:v>
                </c:pt>
                <c:pt idx="24636">
                  <c:v>31.189571749687154</c:v>
                </c:pt>
                <c:pt idx="24637">
                  <c:v>31.189932652832528</c:v>
                </c:pt>
                <c:pt idx="24638">
                  <c:v>31.190279186921082</c:v>
                </c:pt>
                <c:pt idx="24639">
                  <c:v>31.190625921924369</c:v>
                </c:pt>
                <c:pt idx="24640">
                  <c:v>31.190986920545754</c:v>
                </c:pt>
                <c:pt idx="24641">
                  <c:v>31.191330367853322</c:v>
                </c:pt>
                <c:pt idx="24642">
                  <c:v>31.191674381375147</c:v>
                </c:pt>
                <c:pt idx="24643">
                  <c:v>31.19201987070706</c:v>
                </c:pt>
                <c:pt idx="24644">
                  <c:v>31.192381228318254</c:v>
                </c:pt>
                <c:pt idx="24645">
                  <c:v>31.192727557839071</c:v>
                </c:pt>
                <c:pt idx="24646">
                  <c:v>31.193073576855291</c:v>
                </c:pt>
                <c:pt idx="24647">
                  <c:v>31.193433937696916</c:v>
                </c:pt>
                <c:pt idx="24648">
                  <c:v>31.193779207849111</c:v>
                </c:pt>
                <c:pt idx="24649">
                  <c:v>31.194125530063939</c:v>
                </c:pt>
                <c:pt idx="24650">
                  <c:v>31.194471417572331</c:v>
                </c:pt>
                <c:pt idx="24651">
                  <c:v>31.194832240517854</c:v>
                </c:pt>
                <c:pt idx="24652">
                  <c:v>31.195177733502756</c:v>
                </c:pt>
                <c:pt idx="24653">
                  <c:v>31.195523164386742</c:v>
                </c:pt>
                <c:pt idx="24654">
                  <c:v>31.19588397969418</c:v>
                </c:pt>
                <c:pt idx="24655">
                  <c:v>31.196229187745459</c:v>
                </c:pt>
                <c:pt idx="24656">
                  <c:v>31.196573391223041</c:v>
                </c:pt>
                <c:pt idx="24657">
                  <c:v>31.196916389212184</c:v>
                </c:pt>
                <c:pt idx="24658">
                  <c:v>31.197275638713023</c:v>
                </c:pt>
                <c:pt idx="24659">
                  <c:v>31.197620634890576</c:v>
                </c:pt>
                <c:pt idx="24660">
                  <c:v>31.197965013711929</c:v>
                </c:pt>
                <c:pt idx="24661">
                  <c:v>31.198323006748449</c:v>
                </c:pt>
                <c:pt idx="24662">
                  <c:v>31.198664591028436</c:v>
                </c:pt>
                <c:pt idx="24663">
                  <c:v>31.199007603629564</c:v>
                </c:pt>
                <c:pt idx="24664">
                  <c:v>31.19936734578663</c:v>
                </c:pt>
                <c:pt idx="24665">
                  <c:v>31.199710391264716</c:v>
                </c:pt>
                <c:pt idx="24666">
                  <c:v>31.200053301581981</c:v>
                </c:pt>
                <c:pt idx="24667">
                  <c:v>31.200411080752232</c:v>
                </c:pt>
                <c:pt idx="24668">
                  <c:v>31.200751978269111</c:v>
                </c:pt>
                <c:pt idx="24669">
                  <c:v>31.201093942460602</c:v>
                </c:pt>
                <c:pt idx="24670">
                  <c:v>31.201436735882016</c:v>
                </c:pt>
                <c:pt idx="24671">
                  <c:v>31.201795076451226</c:v>
                </c:pt>
                <c:pt idx="24672">
                  <c:v>31.202137931973557</c:v>
                </c:pt>
                <c:pt idx="24673">
                  <c:v>31.202480630417096</c:v>
                </c:pt>
                <c:pt idx="24674">
                  <c:v>31.202838321749411</c:v>
                </c:pt>
                <c:pt idx="24675">
                  <c:v>31.203180464937677</c:v>
                </c:pt>
                <c:pt idx="24676">
                  <c:v>31.203522790775697</c:v>
                </c:pt>
                <c:pt idx="24677">
                  <c:v>31.203864674601295</c:v>
                </c:pt>
                <c:pt idx="24678">
                  <c:v>31.204221953477244</c:v>
                </c:pt>
                <c:pt idx="24679">
                  <c:v>31.20456243455266</c:v>
                </c:pt>
                <c:pt idx="24680">
                  <c:v>31.204903010605957</c:v>
                </c:pt>
                <c:pt idx="24681">
                  <c:v>31.205260755404847</c:v>
                </c:pt>
                <c:pt idx="24682">
                  <c:v>31.205604104081537</c:v>
                </c:pt>
                <c:pt idx="24683">
                  <c:v>31.205947072846723</c:v>
                </c:pt>
                <c:pt idx="24684">
                  <c:v>31.206288576760816</c:v>
                </c:pt>
                <c:pt idx="24685">
                  <c:v>31.206645099466744</c:v>
                </c:pt>
                <c:pt idx="24686">
                  <c:v>31.206986902926442</c:v>
                </c:pt>
                <c:pt idx="24687">
                  <c:v>31.207328147477874</c:v>
                </c:pt>
                <c:pt idx="24688">
                  <c:v>31.207684486869862</c:v>
                </c:pt>
                <c:pt idx="24689">
                  <c:v>31.208026465673331</c:v>
                </c:pt>
                <c:pt idx="24690">
                  <c:v>31.208367396067171</c:v>
                </c:pt>
                <c:pt idx="24691">
                  <c:v>31.208706635124205</c:v>
                </c:pt>
                <c:pt idx="24692">
                  <c:v>31.20906095806281</c:v>
                </c:pt>
                <c:pt idx="24693">
                  <c:v>31.209401194387549</c:v>
                </c:pt>
                <c:pt idx="24694">
                  <c:v>31.209741138472666</c:v>
                </c:pt>
                <c:pt idx="24695">
                  <c:v>31.210095957886541</c:v>
                </c:pt>
                <c:pt idx="24696">
                  <c:v>31.210435854482721</c:v>
                </c:pt>
                <c:pt idx="24697">
                  <c:v>31.210775816832811</c:v>
                </c:pt>
                <c:pt idx="24698">
                  <c:v>31.211116053157546</c:v>
                </c:pt>
                <c:pt idx="24699">
                  <c:v>31.211471399599013</c:v>
                </c:pt>
                <c:pt idx="24700">
                  <c:v>31.211811201217316</c:v>
                </c:pt>
                <c:pt idx="24701">
                  <c:v>31.212151799188586</c:v>
                </c:pt>
                <c:pt idx="24702">
                  <c:v>31.212507145630045</c:v>
                </c:pt>
                <c:pt idx="24703">
                  <c:v>31.212846187425331</c:v>
                </c:pt>
                <c:pt idx="24704">
                  <c:v>31.213184933328005</c:v>
                </c:pt>
                <c:pt idx="24705">
                  <c:v>31.2135232847072</c:v>
                </c:pt>
                <c:pt idx="24706">
                  <c:v>31.213876977504128</c:v>
                </c:pt>
                <c:pt idx="24707">
                  <c:v>31.214215124315583</c:v>
                </c:pt>
                <c:pt idx="24708">
                  <c:v>31.214554754243107</c:v>
                </c:pt>
                <c:pt idx="24709">
                  <c:v>31.214910432941092</c:v>
                </c:pt>
                <c:pt idx="24710">
                  <c:v>31.215248791626269</c:v>
                </c:pt>
                <c:pt idx="24711">
                  <c:v>31.215586631586124</c:v>
                </c:pt>
                <c:pt idx="24712">
                  <c:v>31.215925457854695</c:v>
                </c:pt>
                <c:pt idx="24713">
                  <c:v>31.216279784612347</c:v>
                </c:pt>
                <c:pt idx="24714">
                  <c:v>31.216618103114573</c:v>
                </c:pt>
                <c:pt idx="24715">
                  <c:v>31.216956081888249</c:v>
                </c:pt>
                <c:pt idx="24716">
                  <c:v>31.217308999419956</c:v>
                </c:pt>
                <c:pt idx="24717">
                  <c:v>31.217646072250808</c:v>
                </c:pt>
                <c:pt idx="24718">
                  <c:v>31.217982677498263</c:v>
                </c:pt>
                <c:pt idx="24719">
                  <c:v>31.218319688228195</c:v>
                </c:pt>
                <c:pt idx="24720">
                  <c:v>31.218671811399485</c:v>
                </c:pt>
                <c:pt idx="24721">
                  <c:v>31.219007927145583</c:v>
                </c:pt>
                <c:pt idx="24722">
                  <c:v>31.219344685818832</c:v>
                </c:pt>
                <c:pt idx="24723">
                  <c:v>31.219696308695816</c:v>
                </c:pt>
                <c:pt idx="24724">
                  <c:v>31.220031905716585</c:v>
                </c:pt>
                <c:pt idx="24725">
                  <c:v>31.220367349311552</c:v>
                </c:pt>
                <c:pt idx="24726">
                  <c:v>31.220717505676987</c:v>
                </c:pt>
                <c:pt idx="24727">
                  <c:v>31.221052218672909</c:v>
                </c:pt>
                <c:pt idx="24728">
                  <c:v>31.221386745366065</c:v>
                </c:pt>
                <c:pt idx="24729">
                  <c:v>31.221736752788917</c:v>
                </c:pt>
                <c:pt idx="24730">
                  <c:v>31.22207236442167</c:v>
                </c:pt>
                <c:pt idx="24731">
                  <c:v>31.222407848199587</c:v>
                </c:pt>
                <c:pt idx="24732">
                  <c:v>31.222742707315312</c:v>
                </c:pt>
                <c:pt idx="24733">
                  <c:v>31.223092561976546</c:v>
                </c:pt>
                <c:pt idx="24734">
                  <c:v>31.22342747223421</c:v>
                </c:pt>
                <c:pt idx="24735">
                  <c:v>31.223762400756847</c:v>
                </c:pt>
                <c:pt idx="24736">
                  <c:v>31.224112717521983</c:v>
                </c:pt>
                <c:pt idx="24737">
                  <c:v>31.22444777024646</c:v>
                </c:pt>
                <c:pt idx="24738">
                  <c:v>31.224782128901836</c:v>
                </c:pt>
                <c:pt idx="24739">
                  <c:v>31.225117188932298</c:v>
                </c:pt>
                <c:pt idx="24740">
                  <c:v>31.225466596765806</c:v>
                </c:pt>
                <c:pt idx="24741">
                  <c:v>31.225800528020734</c:v>
                </c:pt>
                <c:pt idx="24742">
                  <c:v>31.226134828228194</c:v>
                </c:pt>
                <c:pt idx="24743">
                  <c:v>31.226483854157639</c:v>
                </c:pt>
                <c:pt idx="24744">
                  <c:v>31.226817452989998</c:v>
                </c:pt>
                <c:pt idx="24745">
                  <c:v>31.227151336755995</c:v>
                </c:pt>
                <c:pt idx="24746">
                  <c:v>31.227484117317427</c:v>
                </c:pt>
                <c:pt idx="24747">
                  <c:v>31.22783160035452</c:v>
                </c:pt>
                <c:pt idx="24748">
                  <c:v>31.228164220184155</c:v>
                </c:pt>
                <c:pt idx="24749">
                  <c:v>31.228495966947929</c:v>
                </c:pt>
                <c:pt idx="24750">
                  <c:v>31.22884388917468</c:v>
                </c:pt>
                <c:pt idx="24751">
                  <c:v>31.2291766003292</c:v>
                </c:pt>
                <c:pt idx="24752">
                  <c:v>31.229508814676365</c:v>
                </c:pt>
                <c:pt idx="24753">
                  <c:v>31.229840988840579</c:v>
                </c:pt>
                <c:pt idx="24754">
                  <c:v>31.230188571172725</c:v>
                </c:pt>
                <c:pt idx="24755">
                  <c:v>31.230521749910633</c:v>
                </c:pt>
                <c:pt idx="24756">
                  <c:v>31.230854661979894</c:v>
                </c:pt>
                <c:pt idx="24757">
                  <c:v>31.231202775158668</c:v>
                </c:pt>
                <c:pt idx="24758">
                  <c:v>31.231537184955982</c:v>
                </c:pt>
                <c:pt idx="24759">
                  <c:v>31.231870838583269</c:v>
                </c:pt>
                <c:pt idx="24760">
                  <c:v>31.23220331959909</c:v>
                </c:pt>
                <c:pt idx="24761">
                  <c:v>31.232550802636183</c:v>
                </c:pt>
                <c:pt idx="24762">
                  <c:v>31.232883133879202</c:v>
                </c:pt>
                <c:pt idx="24763">
                  <c:v>31.233214489772479</c:v>
                </c:pt>
                <c:pt idx="24764">
                  <c:v>31.233559608823509</c:v>
                </c:pt>
                <c:pt idx="24765">
                  <c:v>31.233890161057833</c:v>
                </c:pt>
                <c:pt idx="24766">
                  <c:v>31.234221330648364</c:v>
                </c:pt>
                <c:pt idx="24767">
                  <c:v>31.234553263714893</c:v>
                </c:pt>
                <c:pt idx="24768">
                  <c:v>31.234899543754228</c:v>
                </c:pt>
                <c:pt idx="24769">
                  <c:v>31.235229153515778</c:v>
                </c:pt>
                <c:pt idx="24770">
                  <c:v>31.235558255510995</c:v>
                </c:pt>
                <c:pt idx="24771">
                  <c:v>31.235903393657221</c:v>
                </c:pt>
                <c:pt idx="24772">
                  <c:v>31.236233207986505</c:v>
                </c:pt>
                <c:pt idx="24773">
                  <c:v>31.236562627792306</c:v>
                </c:pt>
                <c:pt idx="24774">
                  <c:v>31.236893092354745</c:v>
                </c:pt>
                <c:pt idx="24775">
                  <c:v>31.237238436729161</c:v>
                </c:pt>
                <c:pt idx="24776">
                  <c:v>31.237567180730842</c:v>
                </c:pt>
                <c:pt idx="24777">
                  <c:v>31.237896395968903</c:v>
                </c:pt>
                <c:pt idx="24778">
                  <c:v>31.238226104361324</c:v>
                </c:pt>
                <c:pt idx="24779">
                  <c:v>31.238569829462573</c:v>
                </c:pt>
                <c:pt idx="24780">
                  <c:v>31.238898883968847</c:v>
                </c:pt>
                <c:pt idx="24781">
                  <c:v>31.239227328424917</c:v>
                </c:pt>
                <c:pt idx="24782">
                  <c:v>31.239570667803072</c:v>
                </c:pt>
                <c:pt idx="24783">
                  <c:v>31.239900416378443</c:v>
                </c:pt>
                <c:pt idx="24784">
                  <c:v>31.240230482764403</c:v>
                </c:pt>
                <c:pt idx="24785">
                  <c:v>31.240574715798036</c:v>
                </c:pt>
                <c:pt idx="24786">
                  <c:v>31.240903236967</c:v>
                </c:pt>
                <c:pt idx="24787">
                  <c:v>31.241231962703704</c:v>
                </c:pt>
                <c:pt idx="24788">
                  <c:v>31.241560593462523</c:v>
                </c:pt>
                <c:pt idx="24789">
                  <c:v>31.241903069737536</c:v>
                </c:pt>
                <c:pt idx="24790">
                  <c:v>31.242230498660916</c:v>
                </c:pt>
                <c:pt idx="24791">
                  <c:v>31.242558062745129</c:v>
                </c:pt>
                <c:pt idx="24792">
                  <c:v>31.242899572802891</c:v>
                </c:pt>
                <c:pt idx="24793">
                  <c:v>31.243226775240569</c:v>
                </c:pt>
                <c:pt idx="24794">
                  <c:v>31.243555376775429</c:v>
                </c:pt>
                <c:pt idx="24795">
                  <c:v>31.243898544296766</c:v>
                </c:pt>
                <c:pt idx="24796">
                  <c:v>31.244226378702624</c:v>
                </c:pt>
                <c:pt idx="24797">
                  <c:v>31.244553789361035</c:v>
                </c:pt>
                <c:pt idx="24798">
                  <c:v>31.244880553439284</c:v>
                </c:pt>
                <c:pt idx="24799">
                  <c:v>31.245221750335727</c:v>
                </c:pt>
                <c:pt idx="24800">
                  <c:v>31.245548927202439</c:v>
                </c:pt>
                <c:pt idx="24801">
                  <c:v>31.245875523242912</c:v>
                </c:pt>
                <c:pt idx="24802">
                  <c:v>31.246201622476029</c:v>
                </c:pt>
                <c:pt idx="24803">
                  <c:v>31.246543995636941</c:v>
                </c:pt>
                <c:pt idx="24804">
                  <c:v>31.24687096428293</c:v>
                </c:pt>
                <c:pt idx="24805">
                  <c:v>31.247197443427549</c:v>
                </c:pt>
                <c:pt idx="24806">
                  <c:v>31.247538777809456</c:v>
                </c:pt>
                <c:pt idx="24807">
                  <c:v>31.247865344625961</c:v>
                </c:pt>
                <c:pt idx="24808">
                  <c:v>31.24819188221851</c:v>
                </c:pt>
                <c:pt idx="24809">
                  <c:v>31.248533201324246</c:v>
                </c:pt>
                <c:pt idx="24810">
                  <c:v>31.248859505125093</c:v>
                </c:pt>
                <c:pt idx="24811">
                  <c:v>31.249184826270216</c:v>
                </c:pt>
                <c:pt idx="24812">
                  <c:v>31.249509036904787</c:v>
                </c:pt>
                <c:pt idx="24813">
                  <c:v>31.249847407711268</c:v>
                </c:pt>
                <c:pt idx="24814">
                  <c:v>31.25017105213157</c:v>
                </c:pt>
                <c:pt idx="24815">
                  <c:v>31.250495953182245</c:v>
                </c:pt>
                <c:pt idx="24816">
                  <c:v>31.250836191499523</c:v>
                </c:pt>
                <c:pt idx="24817">
                  <c:v>31.251160953736377</c:v>
                </c:pt>
                <c:pt idx="24818">
                  <c:v>31.25148537624467</c:v>
                </c:pt>
                <c:pt idx="24819">
                  <c:v>31.251823980012624</c:v>
                </c:pt>
                <c:pt idx="24820">
                  <c:v>31.25214745274215</c:v>
                </c:pt>
                <c:pt idx="24821">
                  <c:v>31.252470921818688</c:v>
                </c:pt>
                <c:pt idx="24822">
                  <c:v>31.252794095002596</c:v>
                </c:pt>
                <c:pt idx="24823">
                  <c:v>31.253131946419579</c:v>
                </c:pt>
                <c:pt idx="24824">
                  <c:v>31.253454743344985</c:v>
                </c:pt>
                <c:pt idx="24825">
                  <c:v>31.253777660819228</c:v>
                </c:pt>
                <c:pt idx="24826">
                  <c:v>31.254115519874286</c:v>
                </c:pt>
                <c:pt idx="24827">
                  <c:v>31.254438269310754</c:v>
                </c:pt>
                <c:pt idx="24828">
                  <c:v>31.254761281762885</c:v>
                </c:pt>
                <c:pt idx="24829">
                  <c:v>31.255084721615454</c:v>
                </c:pt>
                <c:pt idx="24830">
                  <c:v>31.255423336840526</c:v>
                </c:pt>
                <c:pt idx="24831">
                  <c:v>31.255745271659052</c:v>
                </c:pt>
                <c:pt idx="24832">
                  <c:v>31.25606645396056</c:v>
                </c:pt>
                <c:pt idx="24833">
                  <c:v>31.256403090922657</c:v>
                </c:pt>
                <c:pt idx="24834">
                  <c:v>31.256724868662388</c:v>
                </c:pt>
                <c:pt idx="24835">
                  <c:v>31.257046328591539</c:v>
                </c:pt>
                <c:pt idx="24836">
                  <c:v>31.25736698120873</c:v>
                </c:pt>
                <c:pt idx="24837">
                  <c:v>31.257702300601856</c:v>
                </c:pt>
                <c:pt idx="24838">
                  <c:v>31.25802320527573</c:v>
                </c:pt>
                <c:pt idx="24839">
                  <c:v>31.258344230498437</c:v>
                </c:pt>
                <c:pt idx="24840">
                  <c:v>31.258680951479427</c:v>
                </c:pt>
                <c:pt idx="24841">
                  <c:v>31.259002466203498</c:v>
                </c:pt>
                <c:pt idx="24842">
                  <c:v>31.259323717911908</c:v>
                </c:pt>
                <c:pt idx="24843">
                  <c:v>31.259645159576078</c:v>
                </c:pt>
                <c:pt idx="24844">
                  <c:v>31.25998073102588</c:v>
                </c:pt>
                <c:pt idx="24845">
                  <c:v>31.260301299624185</c:v>
                </c:pt>
                <c:pt idx="24846">
                  <c:v>31.260621532146928</c:v>
                </c:pt>
                <c:pt idx="24847">
                  <c:v>31.260956286322063</c:v>
                </c:pt>
                <c:pt idx="24848">
                  <c:v>31.261275992813488</c:v>
                </c:pt>
                <c:pt idx="24849">
                  <c:v>31.261595312087412</c:v>
                </c:pt>
                <c:pt idx="24850">
                  <c:v>31.261914755563179</c:v>
                </c:pt>
                <c:pt idx="24851">
                  <c:v>31.262249158386588</c:v>
                </c:pt>
                <c:pt idx="24852">
                  <c:v>31.262570088631428</c:v>
                </c:pt>
                <c:pt idx="24853">
                  <c:v>31.262891113854142</c:v>
                </c:pt>
                <c:pt idx="24854">
                  <c:v>31.263224928545316</c:v>
                </c:pt>
                <c:pt idx="24855">
                  <c:v>31.263543641422032</c:v>
                </c:pt>
                <c:pt idx="24856">
                  <c:v>31.263862032835164</c:v>
                </c:pt>
                <c:pt idx="24857">
                  <c:v>31.264195194470414</c:v>
                </c:pt>
                <c:pt idx="24858">
                  <c:v>31.264514086343894</c:v>
                </c:pt>
                <c:pt idx="24859">
                  <c:v>31.264833036665305</c:v>
                </c:pt>
                <c:pt idx="24860">
                  <c:v>31.265151563239257</c:v>
                </c:pt>
                <c:pt idx="24861">
                  <c:v>31.265484522465364</c:v>
                </c:pt>
                <c:pt idx="24862">
                  <c:v>31.265802643556853</c:v>
                </c:pt>
                <c:pt idx="24863">
                  <c:v>31.266120088844222</c:v>
                </c:pt>
                <c:pt idx="24864">
                  <c:v>31.266438111304833</c:v>
                </c:pt>
                <c:pt idx="24865">
                  <c:v>31.266769997380564</c:v>
                </c:pt>
                <c:pt idx="24866">
                  <c:v>31.267086967778546</c:v>
                </c:pt>
                <c:pt idx="24867">
                  <c:v>31.267404128132281</c:v>
                </c:pt>
                <c:pt idx="24868">
                  <c:v>31.267735937827201</c:v>
                </c:pt>
                <c:pt idx="24869">
                  <c:v>31.268052484477728</c:v>
                </c:pt>
                <c:pt idx="24870">
                  <c:v>31.268370152597804</c:v>
                </c:pt>
                <c:pt idx="24871">
                  <c:v>31.268688485563008</c:v>
                </c:pt>
                <c:pt idx="24872">
                  <c:v>31.269019840792112</c:v>
                </c:pt>
                <c:pt idx="24873">
                  <c:v>31.269337545442138</c:v>
                </c:pt>
                <c:pt idx="24874">
                  <c:v>31.269654406250261</c:v>
                </c:pt>
                <c:pt idx="24875">
                  <c:v>31.269985016766466</c:v>
                </c:pt>
                <c:pt idx="24876">
                  <c:v>31.270302779864416</c:v>
                </c:pt>
                <c:pt idx="24877">
                  <c:v>31.270619903688196</c:v>
                </c:pt>
                <c:pt idx="24878">
                  <c:v>31.270936760843327</c:v>
                </c:pt>
                <c:pt idx="24879">
                  <c:v>31.271267764720701</c:v>
                </c:pt>
                <c:pt idx="24880">
                  <c:v>31.271582912274056</c:v>
                </c:pt>
                <c:pt idx="24881">
                  <c:v>31.27189748630715</c:v>
                </c:pt>
                <c:pt idx="24882">
                  <c:v>31.272226023084368</c:v>
                </c:pt>
                <c:pt idx="24883">
                  <c:v>31.272540640953409</c:v>
                </c:pt>
                <c:pt idx="24884">
                  <c:v>31.272854995806789</c:v>
                </c:pt>
                <c:pt idx="24885">
                  <c:v>31.273169233764321</c:v>
                </c:pt>
                <c:pt idx="24886">
                  <c:v>31.273498996453537</c:v>
                </c:pt>
                <c:pt idx="24887">
                  <c:v>31.273814863646951</c:v>
                </c:pt>
                <c:pt idx="24888">
                  <c:v>31.274129704348699</c:v>
                </c:pt>
                <c:pt idx="24889">
                  <c:v>31.274458676496533</c:v>
                </c:pt>
                <c:pt idx="24890">
                  <c:v>31.274774043229598</c:v>
                </c:pt>
                <c:pt idx="24891">
                  <c:v>31.275088898543327</c:v>
                </c:pt>
                <c:pt idx="24892">
                  <c:v>31.27540299038105</c:v>
                </c:pt>
                <c:pt idx="24893">
                  <c:v>31.275731019225884</c:v>
                </c:pt>
                <c:pt idx="24894">
                  <c:v>31.276045578646993</c:v>
                </c:pt>
                <c:pt idx="24895">
                  <c:v>31.276359480528967</c:v>
                </c:pt>
                <c:pt idx="24896">
                  <c:v>31.276687005260456</c:v>
                </c:pt>
                <c:pt idx="24897">
                  <c:v>31.277000983855324</c:v>
                </c:pt>
                <c:pt idx="24898">
                  <c:v>31.277314166097231</c:v>
                </c:pt>
                <c:pt idx="24899">
                  <c:v>31.277627311809187</c:v>
                </c:pt>
                <c:pt idx="24900">
                  <c:v>31.277956131195403</c:v>
                </c:pt>
                <c:pt idx="24901">
                  <c:v>31.278270529884725</c:v>
                </c:pt>
                <c:pt idx="24902">
                  <c:v>31.278584435419695</c:v>
                </c:pt>
                <c:pt idx="24903">
                  <c:v>31.278912521550133</c:v>
                </c:pt>
                <c:pt idx="24904">
                  <c:v>31.279225353104493</c:v>
                </c:pt>
                <c:pt idx="24905">
                  <c:v>31.279537771870384</c:v>
                </c:pt>
                <c:pt idx="24906">
                  <c:v>31.279850924888333</c:v>
                </c:pt>
                <c:pt idx="24907">
                  <c:v>31.280178163191785</c:v>
                </c:pt>
                <c:pt idx="24908">
                  <c:v>31.280490903421267</c:v>
                </c:pt>
                <c:pt idx="24909">
                  <c:v>31.280803468306971</c:v>
                </c:pt>
                <c:pt idx="24910">
                  <c:v>31.281129156079988</c:v>
                </c:pt>
                <c:pt idx="24911">
                  <c:v>31.281440044240874</c:v>
                </c:pt>
                <c:pt idx="24912">
                  <c:v>31.281750815505916</c:v>
                </c:pt>
                <c:pt idx="24913">
                  <c:v>31.282060859824899</c:v>
                </c:pt>
                <c:pt idx="24914">
                  <c:v>31.282385783789813</c:v>
                </c:pt>
                <c:pt idx="24915">
                  <c:v>31.282698699363067</c:v>
                </c:pt>
                <c:pt idx="24916">
                  <c:v>31.283010917214224</c:v>
                </c:pt>
                <c:pt idx="24917">
                  <c:v>31.283335512741658</c:v>
                </c:pt>
                <c:pt idx="24918">
                  <c:v>31.283644972581399</c:v>
                </c:pt>
                <c:pt idx="24919">
                  <c:v>31.283954278995342</c:v>
                </c:pt>
                <c:pt idx="24920">
                  <c:v>31.284265148891251</c:v>
                </c:pt>
                <c:pt idx="24921">
                  <c:v>31.284591237663516</c:v>
                </c:pt>
                <c:pt idx="24922">
                  <c:v>31.284902622631762</c:v>
                </c:pt>
                <c:pt idx="24923">
                  <c:v>31.285212491606973</c:v>
                </c:pt>
                <c:pt idx="24924">
                  <c:v>31.285535765746388</c:v>
                </c:pt>
                <c:pt idx="24925">
                  <c:v>31.285845729699485</c:v>
                </c:pt>
                <c:pt idx="24926">
                  <c:v>31.286156606901383</c:v>
                </c:pt>
                <c:pt idx="24927">
                  <c:v>31.286468207396343</c:v>
                </c:pt>
                <c:pt idx="24928">
                  <c:v>31.286792008563353</c:v>
                </c:pt>
                <c:pt idx="24929">
                  <c:v>31.287099883003155</c:v>
                </c:pt>
                <c:pt idx="24930">
                  <c:v>31.287408056988568</c:v>
                </c:pt>
                <c:pt idx="24931">
                  <c:v>31.287731105804607</c:v>
                </c:pt>
                <c:pt idx="24932">
                  <c:v>31.288041351038324</c:v>
                </c:pt>
                <c:pt idx="24933">
                  <c:v>31.28835106658774</c:v>
                </c:pt>
                <c:pt idx="24934">
                  <c:v>31.288660190351916</c:v>
                </c:pt>
                <c:pt idx="24935">
                  <c:v>31.288983250625073</c:v>
                </c:pt>
                <c:pt idx="24936">
                  <c:v>31.289292688546844</c:v>
                </c:pt>
                <c:pt idx="24937">
                  <c:v>31.289603499994829</c:v>
                </c:pt>
                <c:pt idx="24938">
                  <c:v>31.289913979020245</c:v>
                </c:pt>
                <c:pt idx="24939">
                  <c:v>31.290237467025936</c:v>
                </c:pt>
                <c:pt idx="24940">
                  <c:v>31.29054629124451</c:v>
                </c:pt>
                <c:pt idx="24941">
                  <c:v>31.290855608617438</c:v>
                </c:pt>
                <c:pt idx="24942">
                  <c:v>31.291165813668211</c:v>
                </c:pt>
                <c:pt idx="24943">
                  <c:v>31.291488541684846</c:v>
                </c:pt>
                <c:pt idx="24944">
                  <c:v>31.291795316573076</c:v>
                </c:pt>
                <c:pt idx="24945">
                  <c:v>31.292103220236847</c:v>
                </c:pt>
                <c:pt idx="24946">
                  <c:v>31.292425593082708</c:v>
                </c:pt>
                <c:pt idx="24947">
                  <c:v>31.292733175282894</c:v>
                </c:pt>
                <c:pt idx="24948">
                  <c:v>31.293040176656842</c:v>
                </c:pt>
                <c:pt idx="24949">
                  <c:v>31.293346100397176</c:v>
                </c:pt>
                <c:pt idx="24950">
                  <c:v>31.293666605732248</c:v>
                </c:pt>
                <c:pt idx="24951">
                  <c:v>31.293973954140732</c:v>
                </c:pt>
                <c:pt idx="24952">
                  <c:v>31.294280816700851</c:v>
                </c:pt>
                <c:pt idx="24953">
                  <c:v>31.294601860520622</c:v>
                </c:pt>
                <c:pt idx="24954">
                  <c:v>31.294909168746166</c:v>
                </c:pt>
                <c:pt idx="24955">
                  <c:v>31.295216853230212</c:v>
                </c:pt>
                <c:pt idx="24956">
                  <c:v>31.295523766932266</c:v>
                </c:pt>
                <c:pt idx="24957">
                  <c:v>31.29584409659148</c:v>
                </c:pt>
                <c:pt idx="24958">
                  <c:v>31.296150761889852</c:v>
                </c:pt>
                <c:pt idx="24959">
                  <c:v>31.296456283800715</c:v>
                </c:pt>
                <c:pt idx="24960">
                  <c:v>31.296774532082857</c:v>
                </c:pt>
                <c:pt idx="24961">
                  <c:v>31.297079630246266</c:v>
                </c:pt>
                <c:pt idx="24962">
                  <c:v>31.297386207872758</c:v>
                </c:pt>
                <c:pt idx="24963">
                  <c:v>31.297706755217273</c:v>
                </c:pt>
                <c:pt idx="24964">
                  <c:v>31.298013000421189</c:v>
                </c:pt>
                <c:pt idx="24965">
                  <c:v>31.298318723246794</c:v>
                </c:pt>
                <c:pt idx="24966">
                  <c:v>31.298624278034612</c:v>
                </c:pt>
                <c:pt idx="24967">
                  <c:v>31.298943805695316</c:v>
                </c:pt>
                <c:pt idx="24968">
                  <c:v>31.299249897473441</c:v>
                </c:pt>
                <c:pt idx="24969">
                  <c:v>31.299556727156599</c:v>
                </c:pt>
                <c:pt idx="24970">
                  <c:v>31.29987618607457</c:v>
                </c:pt>
                <c:pt idx="24971">
                  <c:v>31.300181185607112</c:v>
                </c:pt>
                <c:pt idx="24972">
                  <c:v>31.300485078282097</c:v>
                </c:pt>
                <c:pt idx="24973">
                  <c:v>31.300802157937845</c:v>
                </c:pt>
                <c:pt idx="24974">
                  <c:v>31.301106901760718</c:v>
                </c:pt>
                <c:pt idx="24975">
                  <c:v>31.301410392606215</c:v>
                </c:pt>
                <c:pt idx="24976">
                  <c:v>31.301713598518088</c:v>
                </c:pt>
                <c:pt idx="24977">
                  <c:v>31.302031869714469</c:v>
                </c:pt>
                <c:pt idx="24978">
                  <c:v>31.302336975183874</c:v>
                </c:pt>
                <c:pt idx="24979">
                  <c:v>31.302642288874004</c:v>
                </c:pt>
                <c:pt idx="24980">
                  <c:v>31.302960689917764</c:v>
                </c:pt>
                <c:pt idx="24981">
                  <c:v>31.303264911362319</c:v>
                </c:pt>
                <c:pt idx="24982">
                  <c:v>31.303569728245101</c:v>
                </c:pt>
                <c:pt idx="24983">
                  <c:v>31.303874114074436</c:v>
                </c:pt>
                <c:pt idx="24984">
                  <c:v>31.304191621462721</c:v>
                </c:pt>
                <c:pt idx="24985">
                  <c:v>31.304495802724325</c:v>
                </c:pt>
                <c:pt idx="24986">
                  <c:v>31.304800272572557</c:v>
                </c:pt>
                <c:pt idx="24987">
                  <c:v>31.305118429197719</c:v>
                </c:pt>
                <c:pt idx="24988">
                  <c:v>31.305423450648227</c:v>
                </c:pt>
                <c:pt idx="24989">
                  <c:v>31.305728362508884</c:v>
                </c:pt>
                <c:pt idx="24990">
                  <c:v>31.306031641480665</c:v>
                </c:pt>
                <c:pt idx="24991">
                  <c:v>31.306348407975094</c:v>
                </c:pt>
                <c:pt idx="24992">
                  <c:v>31.306652991066169</c:v>
                </c:pt>
                <c:pt idx="24993">
                  <c:v>31.306957559545278</c:v>
                </c:pt>
                <c:pt idx="24994">
                  <c:v>31.307274352772986</c:v>
                </c:pt>
                <c:pt idx="24995">
                  <c:v>31.307577098407457</c:v>
                </c:pt>
                <c:pt idx="24996">
                  <c:v>31.307878960017074</c:v>
                </c:pt>
                <c:pt idx="24997">
                  <c:v>31.308180511122099</c:v>
                </c:pt>
                <c:pt idx="24998">
                  <c:v>31.308496987369455</c:v>
                </c:pt>
                <c:pt idx="24999">
                  <c:v>31.308799448070292</c:v>
                </c:pt>
                <c:pt idx="25000">
                  <c:v>31.309101079541211</c:v>
                </c:pt>
                <c:pt idx="25001">
                  <c:v>31.30941745267447</c:v>
                </c:pt>
                <c:pt idx="25002">
                  <c:v>31.309720340775751</c:v>
                </c:pt>
                <c:pt idx="25003">
                  <c:v>31.310022279098277</c:v>
                </c:pt>
                <c:pt idx="25004">
                  <c:v>31.310325145281588</c:v>
                </c:pt>
                <c:pt idx="25005">
                  <c:v>31.310642053080507</c:v>
                </c:pt>
                <c:pt idx="25006">
                  <c:v>31.310944203276751</c:v>
                </c:pt>
                <c:pt idx="25007">
                  <c:v>31.311246481327832</c:v>
                </c:pt>
                <c:pt idx="25008">
                  <c:v>31.311562785718362</c:v>
                </c:pt>
                <c:pt idx="25009">
                  <c:v>31.311864431801261</c:v>
                </c:pt>
                <c:pt idx="25010">
                  <c:v>31.312165372856082</c:v>
                </c:pt>
                <c:pt idx="25011">
                  <c:v>31.312465448151023</c:v>
                </c:pt>
                <c:pt idx="25012">
                  <c:v>31.312779285441394</c:v>
                </c:pt>
                <c:pt idx="25013">
                  <c:v>31.313080449328922</c:v>
                </c:pt>
                <c:pt idx="25014">
                  <c:v>31.313381152939048</c:v>
                </c:pt>
                <c:pt idx="25015">
                  <c:v>31.313695624190142</c:v>
                </c:pt>
                <c:pt idx="25016">
                  <c:v>31.31399600633668</c:v>
                </c:pt>
                <c:pt idx="25017">
                  <c:v>31.314296388483221</c:v>
                </c:pt>
                <c:pt idx="25018">
                  <c:v>31.31461022195456</c:v>
                </c:pt>
                <c:pt idx="25019">
                  <c:v>31.31491042510433</c:v>
                </c:pt>
                <c:pt idx="25020">
                  <c:v>31.315212370732848</c:v>
                </c:pt>
                <c:pt idx="25021">
                  <c:v>31.315515039654411</c:v>
                </c:pt>
                <c:pt idx="25022">
                  <c:v>31.315830931588572</c:v>
                </c:pt>
                <c:pt idx="25023">
                  <c:v>31.31613175940053</c:v>
                </c:pt>
                <c:pt idx="25024">
                  <c:v>31.316432616436462</c:v>
                </c:pt>
                <c:pt idx="25025">
                  <c:v>31.316733973932738</c:v>
                </c:pt>
                <c:pt idx="25026">
                  <c:v>31.317047192538549</c:v>
                </c:pt>
                <c:pt idx="25027">
                  <c:v>31.317347483360212</c:v>
                </c:pt>
                <c:pt idx="25028">
                  <c:v>31.317649366887796</c:v>
                </c:pt>
                <c:pt idx="25029">
                  <c:v>31.317964071100363</c:v>
                </c:pt>
                <c:pt idx="25030">
                  <c:v>31.318264274250136</c:v>
                </c:pt>
                <c:pt idx="25031">
                  <c:v>31.3185643349331</c:v>
                </c:pt>
                <c:pt idx="25032">
                  <c:v>31.318878741260502</c:v>
                </c:pt>
                <c:pt idx="25033">
                  <c:v>31.319178977287233</c:v>
                </c:pt>
                <c:pt idx="25034">
                  <c:v>31.319477985907564</c:v>
                </c:pt>
                <c:pt idx="25035">
                  <c:v>31.319791322903633</c:v>
                </c:pt>
                <c:pt idx="25036">
                  <c:v>31.320091452993505</c:v>
                </c:pt>
                <c:pt idx="25037">
                  <c:v>31.320389950194503</c:v>
                </c:pt>
                <c:pt idx="25038">
                  <c:v>31.320688279357711</c:v>
                </c:pt>
                <c:pt idx="25039">
                  <c:v>31.321001326106696</c:v>
                </c:pt>
                <c:pt idx="25040">
                  <c:v>31.321300882676312</c:v>
                </c:pt>
                <c:pt idx="25041">
                  <c:v>31.3215989232529</c:v>
                </c:pt>
                <c:pt idx="25042">
                  <c:v>31.321910419471457</c:v>
                </c:pt>
                <c:pt idx="25043">
                  <c:v>31.322209384255842</c:v>
                </c:pt>
                <c:pt idx="25044">
                  <c:v>31.322508696074781</c:v>
                </c:pt>
                <c:pt idx="25045">
                  <c:v>31.322808238032412</c:v>
                </c:pt>
                <c:pt idx="25046">
                  <c:v>31.323120937248717</c:v>
                </c:pt>
                <c:pt idx="25047">
                  <c:v>31.323419576916525</c:v>
                </c:pt>
                <c:pt idx="25048">
                  <c:v>31.323717847631816</c:v>
                </c:pt>
                <c:pt idx="25049">
                  <c:v>31.324029622640321</c:v>
                </c:pt>
                <c:pt idx="25050">
                  <c:v>31.324327476914153</c:v>
                </c:pt>
                <c:pt idx="25051">
                  <c:v>31.324625762241418</c:v>
                </c:pt>
                <c:pt idx="25052">
                  <c:v>31.324923528843364</c:v>
                </c:pt>
                <c:pt idx="25053">
                  <c:v>31.325234509491448</c:v>
                </c:pt>
                <c:pt idx="25054">
                  <c:v>31.325533521764768</c:v>
                </c:pt>
                <c:pt idx="25055">
                  <c:v>31.325844613165025</c:v>
                </c:pt>
                <c:pt idx="25056">
                  <c:v>31.32614172588082</c:v>
                </c:pt>
                <c:pt idx="25057">
                  <c:v>31.326439350015946</c:v>
                </c:pt>
                <c:pt idx="25058">
                  <c:v>31.326736444466761</c:v>
                </c:pt>
                <c:pt idx="25059">
                  <c:v>31.327048101085015</c:v>
                </c:pt>
                <c:pt idx="25060">
                  <c:v>31.327345144393899</c:v>
                </c:pt>
                <c:pt idx="25061">
                  <c:v>31.327641716466395</c:v>
                </c:pt>
                <c:pt idx="25062">
                  <c:v>31.32795176908764</c:v>
                </c:pt>
                <c:pt idx="25063">
                  <c:v>31.328246967633923</c:v>
                </c:pt>
                <c:pt idx="25064">
                  <c:v>31.328542695864517</c:v>
                </c:pt>
                <c:pt idx="25065">
                  <c:v>31.328838139161476</c:v>
                </c:pt>
                <c:pt idx="25066">
                  <c:v>31.329147893897566</c:v>
                </c:pt>
                <c:pt idx="25067">
                  <c:v>31.329446058675995</c:v>
                </c:pt>
                <c:pt idx="25068">
                  <c:v>31.329743047189947</c:v>
                </c:pt>
                <c:pt idx="25069">
                  <c:v>31.330039717893314</c:v>
                </c:pt>
                <c:pt idx="25070">
                  <c:v>31.330349235848892</c:v>
                </c:pt>
                <c:pt idx="25071">
                  <c:v>31.330644763164745</c:v>
                </c:pt>
                <c:pt idx="25072">
                  <c:v>31.330940447559389</c:v>
                </c:pt>
                <c:pt idx="25073">
                  <c:v>31.331249068040453</c:v>
                </c:pt>
                <c:pt idx="25074">
                  <c:v>31.331544661110218</c:v>
                </c:pt>
                <c:pt idx="25075">
                  <c:v>31.33184148889239</c:v>
                </c:pt>
                <c:pt idx="25076">
                  <c:v>31.332151873770155</c:v>
                </c:pt>
                <c:pt idx="25077">
                  <c:v>31.33244954174123</c:v>
                </c:pt>
                <c:pt idx="25078">
                  <c:v>31.332747962229323</c:v>
                </c:pt>
                <c:pt idx="25079">
                  <c:v>31.333044775399504</c:v>
                </c:pt>
                <c:pt idx="25080">
                  <c:v>31.333354808925549</c:v>
                </c:pt>
                <c:pt idx="25081">
                  <c:v>31.333651300632148</c:v>
                </c:pt>
                <c:pt idx="25082">
                  <c:v>31.333947222471487</c:v>
                </c:pt>
                <c:pt idx="25083">
                  <c:v>31.334255346477288</c:v>
                </c:pt>
                <c:pt idx="25084">
                  <c:v>31.334550106664135</c:v>
                </c:pt>
                <c:pt idx="25085">
                  <c:v>31.334845758181824</c:v>
                </c:pt>
                <c:pt idx="25086">
                  <c:v>31.335141051705982</c:v>
                </c:pt>
                <c:pt idx="25087">
                  <c:v>31.33545040926186</c:v>
                </c:pt>
                <c:pt idx="25088">
                  <c:v>31.335745348445482</c:v>
                </c:pt>
                <c:pt idx="25089">
                  <c:v>31.33603835519461</c:v>
                </c:pt>
                <c:pt idx="25090">
                  <c:v>31.336345703935194</c:v>
                </c:pt>
                <c:pt idx="25091">
                  <c:v>31.336640033068601</c:v>
                </c:pt>
                <c:pt idx="25092">
                  <c:v>31.336933620643979</c:v>
                </c:pt>
                <c:pt idx="25093">
                  <c:v>31.337240858632384</c:v>
                </c:pt>
                <c:pt idx="25094">
                  <c:v>31.33753546904644</c:v>
                </c:pt>
                <c:pt idx="25095">
                  <c:v>31.337830368047104</c:v>
                </c:pt>
                <c:pt idx="25096">
                  <c:v>31.338138560795631</c:v>
                </c:pt>
                <c:pt idx="25097">
                  <c:v>31.338433120067744</c:v>
                </c:pt>
                <c:pt idx="25098">
                  <c:v>31.338725845536239</c:v>
                </c:pt>
                <c:pt idx="25099">
                  <c:v>31.33901750067713</c:v>
                </c:pt>
                <c:pt idx="25100">
                  <c:v>31.339323138487572</c:v>
                </c:pt>
                <c:pt idx="25101">
                  <c:v>31.339615663041325</c:v>
                </c:pt>
                <c:pt idx="25102">
                  <c:v>31.339907811336573</c:v>
                </c:pt>
                <c:pt idx="25103">
                  <c:v>31.34021335749004</c:v>
                </c:pt>
                <c:pt idx="25104">
                  <c:v>31.340504471987629</c:v>
                </c:pt>
                <c:pt idx="25105">
                  <c:v>31.340795513425316</c:v>
                </c:pt>
                <c:pt idx="25106">
                  <c:v>31.341087822452355</c:v>
                </c:pt>
                <c:pt idx="25107">
                  <c:v>31.341393559557844</c:v>
                </c:pt>
                <c:pt idx="25108">
                  <c:v>31.34168590146184</c:v>
                </c:pt>
                <c:pt idx="25109">
                  <c:v>31.341978455239556</c:v>
                </c:pt>
                <c:pt idx="25110">
                  <c:v>31.342283023718657</c:v>
                </c:pt>
                <c:pt idx="25111">
                  <c:v>31.342573162866511</c:v>
                </c:pt>
                <c:pt idx="25112">
                  <c:v>31.342863535806067</c:v>
                </c:pt>
                <c:pt idx="25113">
                  <c:v>31.343154471306892</c:v>
                </c:pt>
                <c:pt idx="25114">
                  <c:v>31.343459899070101</c:v>
                </c:pt>
                <c:pt idx="25115">
                  <c:v>31.343751703983795</c:v>
                </c:pt>
                <c:pt idx="25116">
                  <c:v>31.344042763686456</c:v>
                </c:pt>
                <c:pt idx="25117">
                  <c:v>31.344347255784744</c:v>
                </c:pt>
                <c:pt idx="25118">
                  <c:v>31.344638505443161</c:v>
                </c:pt>
                <c:pt idx="25119">
                  <c:v>31.34492972222462</c:v>
                </c:pt>
                <c:pt idx="25120">
                  <c:v>31.34522066503143</c:v>
                </c:pt>
                <c:pt idx="25121">
                  <c:v>31.34552428256945</c:v>
                </c:pt>
                <c:pt idx="25122">
                  <c:v>31.345814702997938</c:v>
                </c:pt>
                <c:pt idx="25123">
                  <c:v>31.346106573665544</c:v>
                </c:pt>
                <c:pt idx="25124">
                  <c:v>31.346411271992029</c:v>
                </c:pt>
                <c:pt idx="25125">
                  <c:v>31.346701878723273</c:v>
                </c:pt>
                <c:pt idx="25126">
                  <c:v>31.346993241624538</c:v>
                </c:pt>
                <c:pt idx="25127">
                  <c:v>31.347298085074559</c:v>
                </c:pt>
                <c:pt idx="25128">
                  <c:v>31.347589798663375</c:v>
                </c:pt>
                <c:pt idx="25129">
                  <c:v>31.347880010871133</c:v>
                </c:pt>
                <c:pt idx="25130">
                  <c:v>31.34818358639971</c:v>
                </c:pt>
                <c:pt idx="25131">
                  <c:v>31.348474441534641</c:v>
                </c:pt>
                <c:pt idx="25132">
                  <c:v>31.348764503969601</c:v>
                </c:pt>
                <c:pt idx="25133">
                  <c:v>31.349054423937744</c:v>
                </c:pt>
                <c:pt idx="25134">
                  <c:v>31.349358060570964</c:v>
                </c:pt>
                <c:pt idx="25135">
                  <c:v>31.349648565018342</c:v>
                </c:pt>
                <c:pt idx="25136">
                  <c:v>31.349937619226612</c:v>
                </c:pt>
                <c:pt idx="25137">
                  <c:v>31.350239155387563</c:v>
                </c:pt>
                <c:pt idx="25138">
                  <c:v>31.350527358447945</c:v>
                </c:pt>
                <c:pt idx="25139">
                  <c:v>31.350815966990783</c:v>
                </c:pt>
                <c:pt idx="25140">
                  <c:v>31.351106347236332</c:v>
                </c:pt>
                <c:pt idx="25141">
                  <c:v>31.351410858429826</c:v>
                </c:pt>
                <c:pt idx="25142">
                  <c:v>31.351701158309481</c:v>
                </c:pt>
                <c:pt idx="25143">
                  <c:v>31.351990504757367</c:v>
                </c:pt>
                <c:pt idx="25144">
                  <c:v>31.352292365536766</c:v>
                </c:pt>
                <c:pt idx="25145">
                  <c:v>31.35258120787131</c:v>
                </c:pt>
                <c:pt idx="25146">
                  <c:v>31.352870813681857</c:v>
                </c:pt>
                <c:pt idx="25147">
                  <c:v>31.353160196659697</c:v>
                </c:pt>
                <c:pt idx="25148">
                  <c:v>31.353463191694114</c:v>
                </c:pt>
                <c:pt idx="25149">
                  <c:v>31.353753053214334</c:v>
                </c:pt>
                <c:pt idx="25150">
                  <c:v>31.354041420659499</c:v>
                </c:pt>
                <c:pt idx="25151">
                  <c:v>31.354341971507999</c:v>
                </c:pt>
                <c:pt idx="25152">
                  <c:v>31.354630441237031</c:v>
                </c:pt>
                <c:pt idx="25153">
                  <c:v>31.354919268959595</c:v>
                </c:pt>
                <c:pt idx="25154">
                  <c:v>31.355207694852677</c:v>
                </c:pt>
                <c:pt idx="25155">
                  <c:v>31.355509093528173</c:v>
                </c:pt>
                <c:pt idx="25156">
                  <c:v>31.35579735138348</c:v>
                </c:pt>
                <c:pt idx="25157">
                  <c:v>31.356084520646196</c:v>
                </c:pt>
                <c:pt idx="25158">
                  <c:v>31.356372036943462</c:v>
                </c:pt>
                <c:pt idx="25159">
                  <c:v>31.356674172693772</c:v>
                </c:pt>
                <c:pt idx="25160">
                  <c:v>31.356962478038017</c:v>
                </c:pt>
                <c:pt idx="25161">
                  <c:v>31.357248821723804</c:v>
                </c:pt>
                <c:pt idx="25162">
                  <c:v>31.35754857821189</c:v>
                </c:pt>
                <c:pt idx="25163">
                  <c:v>31.357836441543704</c:v>
                </c:pt>
                <c:pt idx="25164">
                  <c:v>31.35812371309029</c:v>
                </c:pt>
                <c:pt idx="25165">
                  <c:v>31.358424577100116</c:v>
                </c:pt>
                <c:pt idx="25166">
                  <c:v>31.358711910747619</c:v>
                </c:pt>
                <c:pt idx="25167">
                  <c:v>31.358998101007611</c:v>
                </c:pt>
                <c:pt idx="25168">
                  <c:v>31.35928488305283</c:v>
                </c:pt>
                <c:pt idx="25169">
                  <c:v>31.359586132785747</c:v>
                </c:pt>
                <c:pt idx="25170">
                  <c:v>31.35987420433829</c:v>
                </c:pt>
                <c:pt idx="25171">
                  <c:v>31.360161026566459</c:v>
                </c:pt>
                <c:pt idx="25172">
                  <c:v>31.360459992513164</c:v>
                </c:pt>
                <c:pt idx="25173">
                  <c:v>31.36074517089347</c:v>
                </c:pt>
                <c:pt idx="25174">
                  <c:v>31.361030192194978</c:v>
                </c:pt>
                <c:pt idx="25175">
                  <c:v>31.361315158701562</c:v>
                </c:pt>
                <c:pt idx="25176">
                  <c:v>31.361613612896839</c:v>
                </c:pt>
                <c:pt idx="25177">
                  <c:v>31.361900438778001</c:v>
                </c:pt>
                <c:pt idx="25178">
                  <c:v>31.362187030867471</c:v>
                </c:pt>
                <c:pt idx="25179">
                  <c:v>31.362485626367249</c:v>
                </c:pt>
                <c:pt idx="25180">
                  <c:v>31.362770450407009</c:v>
                </c:pt>
                <c:pt idx="25181">
                  <c:v>31.363055752989155</c:v>
                </c:pt>
                <c:pt idx="25182">
                  <c:v>31.363353767994774</c:v>
                </c:pt>
                <c:pt idx="25183">
                  <c:v>31.363637510747949</c:v>
                </c:pt>
                <c:pt idx="25184">
                  <c:v>31.363921790491425</c:v>
                </c:pt>
                <c:pt idx="25185">
                  <c:v>31.364218846917883</c:v>
                </c:pt>
                <c:pt idx="25186">
                  <c:v>31.364503196068267</c:v>
                </c:pt>
                <c:pt idx="25187">
                  <c:v>31.36478816257485</c:v>
                </c:pt>
                <c:pt idx="25188">
                  <c:v>31.365072719945967</c:v>
                </c:pt>
                <c:pt idx="25189">
                  <c:v>31.365369940591165</c:v>
                </c:pt>
                <c:pt idx="25190">
                  <c:v>31.365654399331412</c:v>
                </c:pt>
                <c:pt idx="25191">
                  <c:v>31.36593785715095</c:v>
                </c:pt>
                <c:pt idx="25192">
                  <c:v>31.366234145950269</c:v>
                </c:pt>
                <c:pt idx="25193">
                  <c:v>31.366518272267946</c:v>
                </c:pt>
                <c:pt idx="25194">
                  <c:v>31.36680140862391</c:v>
                </c:pt>
                <c:pt idx="25195">
                  <c:v>31.367085381515782</c:v>
                </c:pt>
                <c:pt idx="25196">
                  <c:v>31.367382304275818</c:v>
                </c:pt>
                <c:pt idx="25197">
                  <c:v>31.367665561180626</c:v>
                </c:pt>
                <c:pt idx="25198">
                  <c:v>31.367948975164222</c:v>
                </c:pt>
                <c:pt idx="25199">
                  <c:v>31.368245833000575</c:v>
                </c:pt>
                <c:pt idx="25200">
                  <c:v>31.368529952012253</c:v>
                </c:pt>
                <c:pt idx="25201">
                  <c:v>31.368814429017476</c:v>
                </c:pt>
                <c:pt idx="25202">
                  <c:v>31.369097821083098</c:v>
                </c:pt>
                <c:pt idx="25203">
                  <c:v>31.369393239141189</c:v>
                </c:pt>
                <c:pt idx="25204">
                  <c:v>31.369675666816068</c:v>
                </c:pt>
                <c:pt idx="25205">
                  <c:v>31.369957787639347</c:v>
                </c:pt>
                <c:pt idx="25206">
                  <c:v>31.370253652525168</c:v>
                </c:pt>
                <c:pt idx="25207">
                  <c:v>31.370535696635553</c:v>
                </c:pt>
                <c:pt idx="25208">
                  <c:v>31.370817806499847</c:v>
                </c:pt>
                <c:pt idx="25209">
                  <c:v>31.371100880754891</c:v>
                </c:pt>
                <c:pt idx="25210">
                  <c:v>31.37139698624026</c:v>
                </c:pt>
                <c:pt idx="25211">
                  <c:v>31.371678427606422</c:v>
                </c:pt>
                <c:pt idx="25212">
                  <c:v>31.371959054354647</c:v>
                </c:pt>
                <c:pt idx="25213">
                  <c:v>31.372253261776901</c:v>
                </c:pt>
                <c:pt idx="25214">
                  <c:v>31.372533921402077</c:v>
                </c:pt>
                <c:pt idx="25215">
                  <c:v>31.372814997468716</c:v>
                </c:pt>
                <c:pt idx="25216">
                  <c:v>31.373110148193966</c:v>
                </c:pt>
                <c:pt idx="25217">
                  <c:v>31.373392210569317</c:v>
                </c:pt>
                <c:pt idx="25218">
                  <c:v>31.373674298515645</c:v>
                </c:pt>
                <c:pt idx="25219">
                  <c:v>31.373956119793313</c:v>
                </c:pt>
                <c:pt idx="25220">
                  <c:v>31.374249834559343</c:v>
                </c:pt>
                <c:pt idx="25221">
                  <c:v>31.374531151723669</c:v>
                </c:pt>
                <c:pt idx="25222">
                  <c:v>31.374811347418451</c:v>
                </c:pt>
                <c:pt idx="25223">
                  <c:v>31.37510416470996</c:v>
                </c:pt>
                <c:pt idx="25224">
                  <c:v>31.375384499218569</c:v>
                </c:pt>
                <c:pt idx="25225">
                  <c:v>31.375664293083869</c:v>
                </c:pt>
                <c:pt idx="25226">
                  <c:v>31.375945098828861</c:v>
                </c:pt>
                <c:pt idx="25227">
                  <c:v>31.376238473700287</c:v>
                </c:pt>
                <c:pt idx="25228">
                  <c:v>31.376518263912597</c:v>
                </c:pt>
                <c:pt idx="25229">
                  <c:v>31.376798430383417</c:v>
                </c:pt>
                <c:pt idx="25230">
                  <c:v>31.377078487264384</c:v>
                </c:pt>
                <c:pt idx="25231">
                  <c:v>31.377371189984682</c:v>
                </c:pt>
                <c:pt idx="25232">
                  <c:v>31.377650888872118</c:v>
                </c:pt>
                <c:pt idx="25233">
                  <c:v>31.377929597797831</c:v>
                </c:pt>
                <c:pt idx="25234">
                  <c:v>31.378221028777649</c:v>
                </c:pt>
                <c:pt idx="25235">
                  <c:v>31.378501239084411</c:v>
                </c:pt>
                <c:pt idx="25236">
                  <c:v>31.378781745283792</c:v>
                </c:pt>
                <c:pt idx="25237">
                  <c:v>31.379062193035249</c:v>
                </c:pt>
                <c:pt idx="25238">
                  <c:v>31.379355911620319</c:v>
                </c:pt>
                <c:pt idx="25239">
                  <c:v>31.379636242475922</c:v>
                </c:pt>
                <c:pt idx="25240">
                  <c:v>31.379915948669343</c:v>
                </c:pt>
                <c:pt idx="25241">
                  <c:v>31.380208510085144</c:v>
                </c:pt>
                <c:pt idx="25242">
                  <c:v>31.380486871976313</c:v>
                </c:pt>
                <c:pt idx="25243">
                  <c:v>31.38076399184909</c:v>
                </c:pt>
                <c:pt idx="25244">
                  <c:v>31.381042335475282</c:v>
                </c:pt>
                <c:pt idx="25245">
                  <c:v>31.381332995008918</c:v>
                </c:pt>
                <c:pt idx="25246">
                  <c:v>31.381610377897356</c:v>
                </c:pt>
                <c:pt idx="25247">
                  <c:v>31.381889207371913</c:v>
                </c:pt>
                <c:pt idx="25248">
                  <c:v>31.382180252628633</c:v>
                </c:pt>
                <c:pt idx="25249">
                  <c:v>31.382457288482531</c:v>
                </c:pt>
                <c:pt idx="25250">
                  <c:v>31.38273474808387</c:v>
                </c:pt>
                <c:pt idx="25251">
                  <c:v>31.383012258827137</c:v>
                </c:pt>
                <c:pt idx="25252">
                  <c:v>31.383301990333933</c:v>
                </c:pt>
                <c:pt idx="25253">
                  <c:v>31.38357870837724</c:v>
                </c:pt>
                <c:pt idx="25254">
                  <c:v>31.383856094918674</c:v>
                </c:pt>
                <c:pt idx="25255">
                  <c:v>31.38414636491018</c:v>
                </c:pt>
                <c:pt idx="25256">
                  <c:v>31.384422823590825</c:v>
                </c:pt>
                <c:pt idx="25257">
                  <c:v>31.384698814688065</c:v>
                </c:pt>
                <c:pt idx="25258">
                  <c:v>31.384974703501449</c:v>
                </c:pt>
                <c:pt idx="25259">
                  <c:v>31.385262132126826</c:v>
                </c:pt>
                <c:pt idx="25260">
                  <c:v>31.385537144221345</c:v>
                </c:pt>
                <c:pt idx="25261">
                  <c:v>31.38581286499695</c:v>
                </c:pt>
                <c:pt idx="25262">
                  <c:v>31.386087679829725</c:v>
                </c:pt>
                <c:pt idx="25263">
                  <c:v>31.386374352285088</c:v>
                </c:pt>
                <c:pt idx="25264">
                  <c:v>31.386649736985124</c:v>
                </c:pt>
                <c:pt idx="25265">
                  <c:v>31.386925158215117</c:v>
                </c:pt>
                <c:pt idx="25266">
                  <c:v>31.387212476088319</c:v>
                </c:pt>
                <c:pt idx="25267">
                  <c:v>31.387486468997167</c:v>
                </c:pt>
                <c:pt idx="25268">
                  <c:v>31.387760111218466</c:v>
                </c:pt>
                <c:pt idx="25269">
                  <c:v>31.388034893174289</c:v>
                </c:pt>
                <c:pt idx="25270">
                  <c:v>31.388322085019158</c:v>
                </c:pt>
                <c:pt idx="25271">
                  <c:v>31.388595365593932</c:v>
                </c:pt>
                <c:pt idx="25272">
                  <c:v>31.388868291828164</c:v>
                </c:pt>
                <c:pt idx="25273">
                  <c:v>31.389155174330757</c:v>
                </c:pt>
                <c:pt idx="25274">
                  <c:v>31.38942936084835</c:v>
                </c:pt>
                <c:pt idx="25275">
                  <c:v>31.38970428892398</c:v>
                </c:pt>
                <c:pt idx="25276">
                  <c:v>31.389979476362274</c:v>
                </c:pt>
                <c:pt idx="25277">
                  <c:v>31.390265541590207</c:v>
                </c:pt>
                <c:pt idx="25278">
                  <c:v>31.390538807552996</c:v>
                </c:pt>
                <c:pt idx="25279">
                  <c:v>31.390813264392239</c:v>
                </c:pt>
                <c:pt idx="25280">
                  <c:v>31.391088681969233</c:v>
                </c:pt>
                <c:pt idx="25281">
                  <c:v>31.391375671404955</c:v>
                </c:pt>
                <c:pt idx="25282">
                  <c:v>31.391649846963567</c:v>
                </c:pt>
                <c:pt idx="25283">
                  <c:v>31.391923631651682</c:v>
                </c:pt>
                <c:pt idx="25284">
                  <c:v>31.392209834365069</c:v>
                </c:pt>
                <c:pt idx="25285">
                  <c:v>31.392482928637083</c:v>
                </c:pt>
                <c:pt idx="25286">
                  <c:v>31.392755175414198</c:v>
                </c:pt>
                <c:pt idx="25287">
                  <c:v>31.393040931299844</c:v>
                </c:pt>
                <c:pt idx="25288">
                  <c:v>31.393314449319309</c:v>
                </c:pt>
                <c:pt idx="25289">
                  <c:v>31.393587079660925</c:v>
                </c:pt>
                <c:pt idx="25290">
                  <c:v>31.393859918223267</c:v>
                </c:pt>
                <c:pt idx="25291">
                  <c:v>31.394145700842198</c:v>
                </c:pt>
                <c:pt idx="25292">
                  <c:v>31.394418375019757</c:v>
                </c:pt>
                <c:pt idx="25293">
                  <c:v>31.394690895771522</c:v>
                </c:pt>
                <c:pt idx="25294">
                  <c:v>31.394965067677131</c:v>
                </c:pt>
                <c:pt idx="25295">
                  <c:v>31.395251270390514</c:v>
                </c:pt>
                <c:pt idx="25296">
                  <c:v>31.395522366474129</c:v>
                </c:pt>
                <c:pt idx="25297">
                  <c:v>31.395793217807054</c:v>
                </c:pt>
                <c:pt idx="25298">
                  <c:v>31.396077346781453</c:v>
                </c:pt>
                <c:pt idx="25299">
                  <c:v>31.396349739678378</c:v>
                </c:pt>
                <c:pt idx="25300">
                  <c:v>31.396622059515394</c:v>
                </c:pt>
                <c:pt idx="25301">
                  <c:v>31.396906073918586</c:v>
                </c:pt>
                <c:pt idx="25302">
                  <c:v>31.397177553566689</c:v>
                </c:pt>
                <c:pt idx="25303">
                  <c:v>31.39744996838159</c:v>
                </c:pt>
                <c:pt idx="25304">
                  <c:v>31.397722032508938</c:v>
                </c:pt>
                <c:pt idx="25305">
                  <c:v>31.398005412951399</c:v>
                </c:pt>
                <c:pt idx="25306">
                  <c:v>31.398275109937831</c:v>
                </c:pt>
                <c:pt idx="25307">
                  <c:v>31.39854394481738</c:v>
                </c:pt>
                <c:pt idx="25308">
                  <c:v>31.398815139531866</c:v>
                </c:pt>
                <c:pt idx="25309">
                  <c:v>31.399099173030251</c:v>
                </c:pt>
                <c:pt idx="25310">
                  <c:v>31.399370013404191</c:v>
                </c:pt>
                <c:pt idx="25311">
                  <c:v>31.399640148750048</c:v>
                </c:pt>
                <c:pt idx="25312">
                  <c:v>31.399922994526847</c:v>
                </c:pt>
                <c:pt idx="25313">
                  <c:v>31.400193959102634</c:v>
                </c:pt>
                <c:pt idx="25314">
                  <c:v>31.400463305401516</c:v>
                </c:pt>
                <c:pt idx="25315">
                  <c:v>31.400745001647124</c:v>
                </c:pt>
                <c:pt idx="25316">
                  <c:v>31.401014600002682</c:v>
                </c:pt>
                <c:pt idx="25317">
                  <c:v>31.401284041279443</c:v>
                </c:pt>
                <c:pt idx="25318">
                  <c:v>31.401567597397761</c:v>
                </c:pt>
                <c:pt idx="25319">
                  <c:v>31.401839500793322</c:v>
                </c:pt>
                <c:pt idx="25320">
                  <c:v>31.402110680895824</c:v>
                </c:pt>
                <c:pt idx="25321">
                  <c:v>31.402381342272999</c:v>
                </c:pt>
                <c:pt idx="25322">
                  <c:v>31.402662759728649</c:v>
                </c:pt>
                <c:pt idx="25323">
                  <c:v>31.402932818361613</c:v>
                </c:pt>
                <c:pt idx="25324">
                  <c:v>31.403203001196406</c:v>
                </c:pt>
                <c:pt idx="25325">
                  <c:v>31.403471368492571</c:v>
                </c:pt>
                <c:pt idx="25326">
                  <c:v>31.403751796816735</c:v>
                </c:pt>
                <c:pt idx="25327">
                  <c:v>31.404019433513842</c:v>
                </c:pt>
                <c:pt idx="25328">
                  <c:v>31.404287055598964</c:v>
                </c:pt>
                <c:pt idx="25329">
                  <c:v>31.404555119696521</c:v>
                </c:pt>
                <c:pt idx="25330">
                  <c:v>31.404836678456668</c:v>
                </c:pt>
                <c:pt idx="25331">
                  <c:v>31.405105896900718</c:v>
                </c:pt>
                <c:pt idx="25332">
                  <c:v>31.405386489443622</c:v>
                </c:pt>
                <c:pt idx="25333">
                  <c:v>31.40565526222225</c:v>
                </c:pt>
                <c:pt idx="25334">
                  <c:v>31.405924097101806</c:v>
                </c:pt>
                <c:pt idx="25335">
                  <c:v>31.406192237912254</c:v>
                </c:pt>
                <c:pt idx="25336">
                  <c:v>31.406472486741514</c:v>
                </c:pt>
                <c:pt idx="25337">
                  <c:v>31.406740861343664</c:v>
                </c:pt>
                <c:pt idx="25338">
                  <c:v>31.407009151926918</c:v>
                </c:pt>
                <c:pt idx="25339">
                  <c:v>31.407289297642087</c:v>
                </c:pt>
                <c:pt idx="25340">
                  <c:v>31.407556481367788</c:v>
                </c:pt>
                <c:pt idx="25341">
                  <c:v>31.407824333591613</c:v>
                </c:pt>
                <c:pt idx="25342">
                  <c:v>31.408092193121433</c:v>
                </c:pt>
                <c:pt idx="25343">
                  <c:v>31.408370986896262</c:v>
                </c:pt>
                <c:pt idx="25344">
                  <c:v>31.408637082029376</c:v>
                </c:pt>
                <c:pt idx="25345">
                  <c:v>31.40890420000115</c:v>
                </c:pt>
                <c:pt idx="25346">
                  <c:v>31.409184395363848</c:v>
                </c:pt>
                <c:pt idx="25347">
                  <c:v>31.409451571783549</c:v>
                </c:pt>
                <c:pt idx="25348">
                  <c:v>31.409718178335996</c:v>
                </c:pt>
                <c:pt idx="25349">
                  <c:v>31.409984328264038</c:v>
                </c:pt>
                <c:pt idx="25350">
                  <c:v>31.410262167278749</c:v>
                </c:pt>
                <c:pt idx="25351">
                  <c:v>31.410528032273156</c:v>
                </c:pt>
                <c:pt idx="25352">
                  <c:v>31.41079383516665</c:v>
                </c:pt>
                <c:pt idx="25353">
                  <c:v>31.411071299915388</c:v>
                </c:pt>
                <c:pt idx="25354">
                  <c:v>31.41133701878999</c:v>
                </c:pt>
                <c:pt idx="25355">
                  <c:v>31.411602346794101</c:v>
                </c:pt>
                <c:pt idx="25356">
                  <c:v>31.411866962464131</c:v>
                </c:pt>
                <c:pt idx="25357">
                  <c:v>31.412144686907624</c:v>
                </c:pt>
                <c:pt idx="25358">
                  <c:v>31.412410698021851</c:v>
                </c:pt>
                <c:pt idx="25359">
                  <c:v>31.41267747991807</c:v>
                </c:pt>
                <c:pt idx="25360">
                  <c:v>31.412944101082495</c:v>
                </c:pt>
                <c:pt idx="25361">
                  <c:v>31.41322117628911</c:v>
                </c:pt>
                <c:pt idx="25362">
                  <c:v>31.413486946305646</c:v>
                </c:pt>
                <c:pt idx="25363">
                  <c:v>31.413752822259042</c:v>
                </c:pt>
                <c:pt idx="25364">
                  <c:v>31.414019410546512</c:v>
                </c:pt>
                <c:pt idx="25365">
                  <c:v>31.414297975178918</c:v>
                </c:pt>
                <c:pt idx="25366">
                  <c:v>31.414563018249396</c:v>
                </c:pt>
                <c:pt idx="25367">
                  <c:v>31.414828185521714</c:v>
                </c:pt>
                <c:pt idx="25368">
                  <c:v>31.41510545549939</c:v>
                </c:pt>
                <c:pt idx="25369">
                  <c:v>31.415371758853237</c:v>
                </c:pt>
                <c:pt idx="25370">
                  <c:v>31.415637634806632</c:v>
                </c:pt>
                <c:pt idx="25371">
                  <c:v>31.415902455044403</c:v>
                </c:pt>
                <c:pt idx="25372">
                  <c:v>31.416179362213231</c:v>
                </c:pt>
                <c:pt idx="25373">
                  <c:v>31.416444255510903</c:v>
                </c:pt>
                <c:pt idx="25374">
                  <c:v>31.416709309540373</c:v>
                </c:pt>
                <c:pt idx="25375">
                  <c:v>31.41698544526302</c:v>
                </c:pt>
                <c:pt idx="25376">
                  <c:v>31.417249001564432</c:v>
                </c:pt>
                <c:pt idx="25377">
                  <c:v>31.41751289394141</c:v>
                </c:pt>
                <c:pt idx="25378">
                  <c:v>31.417777126046946</c:v>
                </c:pt>
                <c:pt idx="25379">
                  <c:v>31.418054464767348</c:v>
                </c:pt>
                <c:pt idx="25380">
                  <c:v>31.418319734323532</c:v>
                </c:pt>
                <c:pt idx="25381">
                  <c:v>31.418595698189364</c:v>
                </c:pt>
                <c:pt idx="25382">
                  <c:v>31.418860007007801</c:v>
                </c:pt>
                <c:pt idx="25383">
                  <c:v>31.419123756917962</c:v>
                </c:pt>
                <c:pt idx="25384">
                  <c:v>31.419398914966248</c:v>
                </c:pt>
                <c:pt idx="25385">
                  <c:v>31.419661846605472</c:v>
                </c:pt>
                <c:pt idx="25386">
                  <c:v>31.419924763632718</c:v>
                </c:pt>
                <c:pt idx="25387">
                  <c:v>31.420187337278406</c:v>
                </c:pt>
                <c:pt idx="25388">
                  <c:v>31.420460612539731</c:v>
                </c:pt>
                <c:pt idx="25389">
                  <c:v>31.420723405365134</c:v>
                </c:pt>
                <c:pt idx="25390">
                  <c:v>31.42098681554674</c:v>
                </c:pt>
                <c:pt idx="25391">
                  <c:v>31.421260965368333</c:v>
                </c:pt>
                <c:pt idx="25392">
                  <c:v>31.42152280841497</c:v>
                </c:pt>
                <c:pt idx="25393">
                  <c:v>31.421785451467571</c:v>
                </c:pt>
                <c:pt idx="25394">
                  <c:v>31.422048540185589</c:v>
                </c:pt>
                <c:pt idx="25395">
                  <c:v>31.422323373615431</c:v>
                </c:pt>
                <c:pt idx="25396">
                  <c:v>31.42258549063671</c:v>
                </c:pt>
                <c:pt idx="25397">
                  <c:v>31.422847333683347</c:v>
                </c:pt>
                <c:pt idx="25398">
                  <c:v>31.423122400074664</c:v>
                </c:pt>
                <c:pt idx="25399">
                  <c:v>31.42338525865398</c:v>
                </c:pt>
                <c:pt idx="25400">
                  <c:v>31.423647434123193</c:v>
                </c:pt>
                <c:pt idx="25401">
                  <c:v>31.423920953803105</c:v>
                </c:pt>
                <c:pt idx="25402">
                  <c:v>31.424182471733172</c:v>
                </c:pt>
                <c:pt idx="25403">
                  <c:v>31.424444099253087</c:v>
                </c:pt>
                <c:pt idx="25404">
                  <c:v>31.424705178823721</c:v>
                </c:pt>
                <c:pt idx="25405">
                  <c:v>31.424979679997048</c:v>
                </c:pt>
                <c:pt idx="25406">
                  <c:v>31.425241771447361</c:v>
                </c:pt>
                <c:pt idx="25407">
                  <c:v>31.425502945995866</c:v>
                </c:pt>
                <c:pt idx="25408">
                  <c:v>31.42577603794324</c:v>
                </c:pt>
                <c:pt idx="25409">
                  <c:v>31.426036726643382</c:v>
                </c:pt>
                <c:pt idx="25410">
                  <c:v>31.426297433608497</c:v>
                </c:pt>
                <c:pt idx="25411">
                  <c:v>31.426570789069668</c:v>
                </c:pt>
                <c:pt idx="25412">
                  <c:v>31.426833402898307</c:v>
                </c:pt>
                <c:pt idx="25413">
                  <c:v>31.427095194803009</c:v>
                </c:pt>
                <c:pt idx="25414">
                  <c:v>31.427355978481028</c:v>
                </c:pt>
                <c:pt idx="25415">
                  <c:v>31.427628192049099</c:v>
                </c:pt>
                <c:pt idx="25416">
                  <c:v>31.42788877846537</c:v>
                </c:pt>
                <c:pt idx="25417">
                  <c:v>31.428150058950745</c:v>
                </c:pt>
                <c:pt idx="25418">
                  <c:v>31.428423120345801</c:v>
                </c:pt>
                <c:pt idx="25419">
                  <c:v>31.428684141468509</c:v>
                </c:pt>
                <c:pt idx="25420">
                  <c:v>31.428945666704561</c:v>
                </c:pt>
                <c:pt idx="25421">
                  <c:v>31.429206300609774</c:v>
                </c:pt>
                <c:pt idx="25422">
                  <c:v>31.429477918407521</c:v>
                </c:pt>
                <c:pt idx="25423">
                  <c:v>31.429739030855114</c:v>
                </c:pt>
                <c:pt idx="25424">
                  <c:v>31.42999843370092</c:v>
                </c:pt>
                <c:pt idx="25425">
                  <c:v>31.43026781735999</c:v>
                </c:pt>
                <c:pt idx="25426">
                  <c:v>31.430527947151852</c:v>
                </c:pt>
                <c:pt idx="25427">
                  <c:v>31.430789870564389</c:v>
                </c:pt>
                <c:pt idx="25428">
                  <c:v>31.431050124558091</c:v>
                </c:pt>
                <c:pt idx="25429">
                  <c:v>31.431320799052845</c:v>
                </c:pt>
                <c:pt idx="25430">
                  <c:v>31.431580716970984</c:v>
                </c:pt>
                <c:pt idx="25431">
                  <c:v>31.431840130775782</c:v>
                </c:pt>
                <c:pt idx="25432">
                  <c:v>31.43211018276693</c:v>
                </c:pt>
                <c:pt idx="25433">
                  <c:v>31.432368723505867</c:v>
                </c:pt>
                <c:pt idx="25434">
                  <c:v>31.432627355569679</c:v>
                </c:pt>
                <c:pt idx="25435">
                  <c:v>31.432886057040395</c:v>
                </c:pt>
                <c:pt idx="25436">
                  <c:v>31.433157205096173</c:v>
                </c:pt>
                <c:pt idx="25437">
                  <c:v>31.433416016156748</c:v>
                </c:pt>
                <c:pt idx="25438">
                  <c:v>31.433673946845477</c:v>
                </c:pt>
                <c:pt idx="25439">
                  <c:v>31.433943368694944</c:v>
                </c:pt>
                <c:pt idx="25440">
                  <c:v>31.434201631806236</c:v>
                </c:pt>
                <c:pt idx="25441">
                  <c:v>31.434459346968236</c:v>
                </c:pt>
                <c:pt idx="25442">
                  <c:v>31.434716612811826</c:v>
                </c:pt>
                <c:pt idx="25443">
                  <c:v>31.434986741183792</c:v>
                </c:pt>
                <c:pt idx="25444">
                  <c:v>31.435245223474798</c:v>
                </c:pt>
                <c:pt idx="25445">
                  <c:v>31.435503782478701</c:v>
                </c:pt>
                <c:pt idx="25446">
                  <c:v>31.435773280708982</c:v>
                </c:pt>
                <c:pt idx="25447">
                  <c:v>31.43603043696271</c:v>
                </c:pt>
                <c:pt idx="25448">
                  <c:v>31.436286899147348</c:v>
                </c:pt>
                <c:pt idx="25449">
                  <c:v>31.436555045437295</c:v>
                </c:pt>
                <c:pt idx="25450">
                  <c:v>31.436811160587379</c:v>
                </c:pt>
                <c:pt idx="25451">
                  <c:v>31.437067034639774</c:v>
                </c:pt>
                <c:pt idx="25452">
                  <c:v>31.437335895090296</c:v>
                </c:pt>
                <c:pt idx="25453">
                  <c:v>31.437593416643548</c:v>
                </c:pt>
                <c:pt idx="25454">
                  <c:v>31.437851113540578</c:v>
                </c:pt>
                <c:pt idx="25455">
                  <c:v>31.438108547421951</c:v>
                </c:pt>
                <c:pt idx="25456">
                  <c:v>31.438377190187158</c:v>
                </c:pt>
                <c:pt idx="25457">
                  <c:v>31.438633922693441</c:v>
                </c:pt>
                <c:pt idx="25458">
                  <c:v>31.438891089906154</c:v>
                </c:pt>
                <c:pt idx="25459">
                  <c:v>31.43916018713718</c:v>
                </c:pt>
                <c:pt idx="25460">
                  <c:v>31.439417756179374</c:v>
                </c:pt>
                <c:pt idx="25461">
                  <c:v>31.439675175448762</c:v>
                </c:pt>
                <c:pt idx="25462">
                  <c:v>31.439931630327411</c:v>
                </c:pt>
                <c:pt idx="25463">
                  <c:v>31.440198508695914</c:v>
                </c:pt>
                <c:pt idx="25464">
                  <c:v>31.440453834799023</c:v>
                </c:pt>
                <c:pt idx="25465">
                  <c:v>31.440710618447241</c:v>
                </c:pt>
                <c:pt idx="25466">
                  <c:v>31.440979200107805</c:v>
                </c:pt>
                <c:pt idx="25467">
                  <c:v>31.441236528052308</c:v>
                </c:pt>
                <c:pt idx="25468">
                  <c:v>31.441493687959035</c:v>
                </c:pt>
                <c:pt idx="25469">
                  <c:v>31.441749225935869</c:v>
                </c:pt>
                <c:pt idx="25470">
                  <c:v>31.442016276161194</c:v>
                </c:pt>
                <c:pt idx="25471">
                  <c:v>31.442271770302085</c:v>
                </c:pt>
                <c:pt idx="25472">
                  <c:v>31.442526544802909</c:v>
                </c:pt>
                <c:pt idx="25473">
                  <c:v>31.442793438447577</c:v>
                </c:pt>
                <c:pt idx="25474">
                  <c:v>31.443048983730403</c:v>
                </c:pt>
                <c:pt idx="25475">
                  <c:v>31.443304455953317</c:v>
                </c:pt>
                <c:pt idx="25476">
                  <c:v>31.443572369281799</c:v>
                </c:pt>
                <c:pt idx="25477">
                  <c:v>31.443827878034668</c:v>
                </c:pt>
                <c:pt idx="25478">
                  <c:v>31.444083306421646</c:v>
                </c:pt>
                <c:pt idx="25479">
                  <c:v>31.444338753073602</c:v>
                </c:pt>
                <c:pt idx="25480">
                  <c:v>31.44460473778663</c:v>
                </c:pt>
                <c:pt idx="25481">
                  <c:v>31.444859683978237</c:v>
                </c:pt>
                <c:pt idx="25482">
                  <c:v>31.445115543418648</c:v>
                </c:pt>
                <c:pt idx="25483">
                  <c:v>31.445371033906547</c:v>
                </c:pt>
                <c:pt idx="25484">
                  <c:v>31.44563756092332</c:v>
                </c:pt>
                <c:pt idx="25485">
                  <c:v>31.445892346383136</c:v>
                </c:pt>
                <c:pt idx="25486">
                  <c:v>31.446147555590393</c:v>
                </c:pt>
                <c:pt idx="25487">
                  <c:v>31.446413658693675</c:v>
                </c:pt>
                <c:pt idx="25488">
                  <c:v>31.446666825876598</c:v>
                </c:pt>
                <c:pt idx="25489">
                  <c:v>31.446920025936468</c:v>
                </c:pt>
                <c:pt idx="25490">
                  <c:v>31.447173456135047</c:v>
                </c:pt>
                <c:pt idx="25491">
                  <c:v>31.447439505771762</c:v>
                </c:pt>
                <c:pt idx="25492">
                  <c:v>31.447693407206724</c:v>
                </c:pt>
                <c:pt idx="25493">
                  <c:v>31.44794669859148</c:v>
                </c:pt>
                <c:pt idx="25494">
                  <c:v>31.448211923315455</c:v>
                </c:pt>
                <c:pt idx="25495">
                  <c:v>31.448466120643026</c:v>
                </c:pt>
                <c:pt idx="25496">
                  <c:v>31.448721012039705</c:v>
                </c:pt>
                <c:pt idx="25497">
                  <c:v>31.44897508881844</c:v>
                </c:pt>
                <c:pt idx="25498">
                  <c:v>31.449239939276445</c:v>
                </c:pt>
                <c:pt idx="25499">
                  <c:v>31.449493004175494</c:v>
                </c:pt>
                <c:pt idx="25500">
                  <c:v>31.449745619756129</c:v>
                </c:pt>
                <c:pt idx="25501">
                  <c:v>31.450010370919077</c:v>
                </c:pt>
                <c:pt idx="25502">
                  <c:v>31.450264297925006</c:v>
                </c:pt>
                <c:pt idx="25503">
                  <c:v>31.450516241354521</c:v>
                </c:pt>
                <c:pt idx="25504">
                  <c:v>31.450767249617243</c:v>
                </c:pt>
                <c:pt idx="25505">
                  <c:v>31.451030664116018</c:v>
                </c:pt>
                <c:pt idx="25506">
                  <c:v>31.451282373753831</c:v>
                </c:pt>
                <c:pt idx="25507">
                  <c:v>31.451534978375481</c:v>
                </c:pt>
                <c:pt idx="25508">
                  <c:v>31.45180071103184</c:v>
                </c:pt>
                <c:pt idx="25509">
                  <c:v>31.452054480958971</c:v>
                </c:pt>
                <c:pt idx="25510">
                  <c:v>31.452307249965404</c:v>
                </c:pt>
                <c:pt idx="25511">
                  <c:v>31.452559302984771</c:v>
                </c:pt>
                <c:pt idx="25512">
                  <c:v>31.452822480703034</c:v>
                </c:pt>
                <c:pt idx="25513">
                  <c:v>31.45307379581736</c:v>
                </c:pt>
                <c:pt idx="25514">
                  <c:v>31.45332443147457</c:v>
                </c:pt>
                <c:pt idx="25515">
                  <c:v>31.45357526804651</c:v>
                </c:pt>
                <c:pt idx="25516">
                  <c:v>31.453837632309156</c:v>
                </c:pt>
                <c:pt idx="25517">
                  <c:v>31.454089407700881</c:v>
                </c:pt>
                <c:pt idx="25518">
                  <c:v>31.454342147483352</c:v>
                </c:pt>
                <c:pt idx="25519">
                  <c:v>31.454594642515143</c:v>
                </c:pt>
                <c:pt idx="25520">
                  <c:v>31.45485804937584</c:v>
                </c:pt>
                <c:pt idx="25521">
                  <c:v>31.455110230250035</c:v>
                </c:pt>
                <c:pt idx="25522">
                  <c:v>31.455363145376278</c:v>
                </c:pt>
                <c:pt idx="25523">
                  <c:v>31.455625948828583</c:v>
                </c:pt>
                <c:pt idx="25524">
                  <c:v>31.455876142473361</c:v>
                </c:pt>
                <c:pt idx="25525">
                  <c:v>31.4561281406978</c:v>
                </c:pt>
                <c:pt idx="25526">
                  <c:v>31.45638076723742</c:v>
                </c:pt>
                <c:pt idx="25527">
                  <c:v>31.456644086260187</c:v>
                </c:pt>
                <c:pt idx="25528">
                  <c:v>31.45689532100862</c:v>
                </c:pt>
                <c:pt idx="25529">
                  <c:v>31.457145664426204</c:v>
                </c:pt>
                <c:pt idx="25530">
                  <c:v>31.457407589499191</c:v>
                </c:pt>
                <c:pt idx="25531">
                  <c:v>31.457658144790503</c:v>
                </c:pt>
                <c:pt idx="25532">
                  <c:v>31.457908648939885</c:v>
                </c:pt>
                <c:pt idx="25533">
                  <c:v>31.458171368373289</c:v>
                </c:pt>
                <c:pt idx="25534">
                  <c:v>31.458422858831383</c:v>
                </c:pt>
                <c:pt idx="25535">
                  <c:v>31.458672836949439</c:v>
                </c:pt>
                <c:pt idx="25536">
                  <c:v>31.458933998214334</c:v>
                </c:pt>
                <c:pt idx="25537">
                  <c:v>31.459184400079845</c:v>
                </c:pt>
                <c:pt idx="25538">
                  <c:v>31.459434414727859</c:v>
                </c:pt>
                <c:pt idx="25539">
                  <c:v>31.459684418416892</c:v>
                </c:pt>
                <c:pt idx="25540">
                  <c:v>31.459945720986276</c:v>
                </c:pt>
                <c:pt idx="25541">
                  <c:v>31.460196024220917</c:v>
                </c:pt>
                <c:pt idx="25542">
                  <c:v>31.460446075398881</c:v>
                </c:pt>
                <c:pt idx="25543">
                  <c:v>31.460706579788802</c:v>
                </c:pt>
                <c:pt idx="25544">
                  <c:v>31.460955513150221</c:v>
                </c:pt>
                <c:pt idx="25545">
                  <c:v>31.461203270247175</c:v>
                </c:pt>
                <c:pt idx="25546">
                  <c:v>31.461451414561619</c:v>
                </c:pt>
                <c:pt idx="25547">
                  <c:v>31.461713286168045</c:v>
                </c:pt>
                <c:pt idx="25548">
                  <c:v>31.461963881642301</c:v>
                </c:pt>
                <c:pt idx="25549">
                  <c:v>31.4622124497042</c:v>
                </c:pt>
                <c:pt idx="25550">
                  <c:v>31.462472362142844</c:v>
                </c:pt>
                <c:pt idx="25551">
                  <c:v>31.462722614235549</c:v>
                </c:pt>
                <c:pt idx="25552">
                  <c:v>31.462973092813964</c:v>
                </c:pt>
                <c:pt idx="25553">
                  <c:v>31.463233135099987</c:v>
                </c:pt>
                <c:pt idx="25554">
                  <c:v>31.463480588998326</c:v>
                </c:pt>
                <c:pt idx="25555">
                  <c:v>31.463729178978191</c:v>
                </c:pt>
                <c:pt idx="25556">
                  <c:v>31.463978170787538</c:v>
                </c:pt>
                <c:pt idx="25557">
                  <c:v>31.464236563248075</c:v>
                </c:pt>
                <c:pt idx="25558">
                  <c:v>31.46448345093215</c:v>
                </c:pt>
                <c:pt idx="25559">
                  <c:v>31.464731306659974</c:v>
                </c:pt>
                <c:pt idx="25560">
                  <c:v>31.464979874721873</c:v>
                </c:pt>
                <c:pt idx="25561">
                  <c:v>31.465240619711345</c:v>
                </c:pt>
                <c:pt idx="25562">
                  <c:v>31.46548857407004</c:v>
                </c:pt>
                <c:pt idx="25563">
                  <c:v>31.465735585955954</c:v>
                </c:pt>
                <c:pt idx="25564">
                  <c:v>31.465994314492058</c:v>
                </c:pt>
                <c:pt idx="25565">
                  <c:v>31.466241680718507</c:v>
                </c:pt>
                <c:pt idx="25566">
                  <c:v>31.466488904478155</c:v>
                </c:pt>
                <c:pt idx="25567">
                  <c:v>31.466746365092803</c:v>
                </c:pt>
                <c:pt idx="25568">
                  <c:v>31.466992313957103</c:v>
                </c:pt>
                <c:pt idx="25569">
                  <c:v>31.467240765123151</c:v>
                </c:pt>
                <c:pt idx="25570">
                  <c:v>31.467500249829264</c:v>
                </c:pt>
                <c:pt idx="25571">
                  <c:v>31.467746812396769</c:v>
                </c:pt>
                <c:pt idx="25572">
                  <c:v>31.467993977708488</c:v>
                </c:pt>
                <c:pt idx="25573">
                  <c:v>31.468241493707751</c:v>
                </c:pt>
                <c:pt idx="25574">
                  <c:v>31.468499351502619</c:v>
                </c:pt>
                <c:pt idx="25575">
                  <c:v>31.468745815439249</c:v>
                </c:pt>
                <c:pt idx="25576">
                  <c:v>31.468991552429816</c:v>
                </c:pt>
                <c:pt idx="25577">
                  <c:v>31.469247233371604</c:v>
                </c:pt>
                <c:pt idx="25578">
                  <c:v>31.46949246624883</c:v>
                </c:pt>
                <c:pt idx="25579">
                  <c:v>31.469737863510847</c:v>
                </c:pt>
                <c:pt idx="25580">
                  <c:v>31.469983023328172</c:v>
                </c:pt>
                <c:pt idx="25581">
                  <c:v>31.470240579418839</c:v>
                </c:pt>
                <c:pt idx="25582">
                  <c:v>31.470487047008461</c:v>
                </c:pt>
                <c:pt idx="25583">
                  <c:v>31.470732239702738</c:v>
                </c:pt>
                <c:pt idx="25584">
                  <c:v>31.470989200023091</c:v>
                </c:pt>
                <c:pt idx="25585">
                  <c:v>31.471235474003965</c:v>
                </c:pt>
                <c:pt idx="25586">
                  <c:v>31.471480984508837</c:v>
                </c:pt>
                <c:pt idx="25587">
                  <c:v>31.471726341587903</c:v>
                </c:pt>
                <c:pt idx="25588">
                  <c:v>31.471983599793411</c:v>
                </c:pt>
                <c:pt idx="25589">
                  <c:v>31.472229325824998</c:v>
                </c:pt>
                <c:pt idx="25590">
                  <c:v>31.472474193402704</c:v>
                </c:pt>
                <c:pt idx="25591">
                  <c:v>31.472729897258734</c:v>
                </c:pt>
                <c:pt idx="25592">
                  <c:v>31.472974998628132</c:v>
                </c:pt>
                <c:pt idx="25593">
                  <c:v>31.47321993561275</c:v>
                </c:pt>
                <c:pt idx="25594">
                  <c:v>31.473464865291376</c:v>
                </c:pt>
                <c:pt idx="25595">
                  <c:v>31.473721760688033</c:v>
                </c:pt>
                <c:pt idx="25596">
                  <c:v>31.473966694019659</c:v>
                </c:pt>
                <c:pt idx="25597">
                  <c:v>31.474211411824555</c:v>
                </c:pt>
                <c:pt idx="25598">
                  <c:v>31.474467680898581</c:v>
                </c:pt>
                <c:pt idx="25599">
                  <c:v>31.474712007832988</c:v>
                </c:pt>
                <c:pt idx="25600">
                  <c:v>31.474955078137025</c:v>
                </c:pt>
                <c:pt idx="25601">
                  <c:v>31.475209754671166</c:v>
                </c:pt>
                <c:pt idx="25602">
                  <c:v>31.47545393548576</c:v>
                </c:pt>
                <c:pt idx="25603">
                  <c:v>31.475697327253386</c:v>
                </c:pt>
                <c:pt idx="25604">
                  <c:v>31.475952381872535</c:v>
                </c:pt>
                <c:pt idx="25605">
                  <c:v>31.476196595564087</c:v>
                </c:pt>
                <c:pt idx="25606">
                  <c:v>31.476439793722964</c:v>
                </c:pt>
                <c:pt idx="25607">
                  <c:v>31.476682484115496</c:v>
                </c:pt>
                <c:pt idx="25608">
                  <c:v>31.476936862764475</c:v>
                </c:pt>
                <c:pt idx="25609">
                  <c:v>31.477180232614124</c:v>
                </c:pt>
                <c:pt idx="25610">
                  <c:v>31.477424135801083</c:v>
                </c:pt>
                <c:pt idx="25611">
                  <c:v>31.477679274439119</c:v>
                </c:pt>
                <c:pt idx="25612">
                  <c:v>31.477923016894291</c:v>
                </c:pt>
                <c:pt idx="25613">
                  <c:v>31.478165911854557</c:v>
                </c:pt>
                <c:pt idx="25614">
                  <c:v>31.478408163887661</c:v>
                </c:pt>
                <c:pt idx="25615">
                  <c:v>31.478661480843385</c:v>
                </c:pt>
                <c:pt idx="25616">
                  <c:v>31.478903882649291</c:v>
                </c:pt>
                <c:pt idx="25617">
                  <c:v>31.479146744732606</c:v>
                </c:pt>
                <c:pt idx="25618">
                  <c:v>31.479400260278432</c:v>
                </c:pt>
                <c:pt idx="25619">
                  <c:v>31.479642684002314</c:v>
                </c:pt>
                <c:pt idx="25620">
                  <c:v>31.479884355209172</c:v>
                </c:pt>
                <c:pt idx="25621">
                  <c:v>31.480125533261674</c:v>
                </c:pt>
                <c:pt idx="25622">
                  <c:v>31.480378544694155</c:v>
                </c:pt>
                <c:pt idx="25623">
                  <c:v>31.48062101225398</c:v>
                </c:pt>
                <c:pt idx="25624">
                  <c:v>31.48086248985209</c:v>
                </c:pt>
                <c:pt idx="25625">
                  <c:v>31.481114760390724</c:v>
                </c:pt>
                <c:pt idx="25626">
                  <c:v>31.481356212417868</c:v>
                </c:pt>
                <c:pt idx="25627">
                  <c:v>31.481597587732114</c:v>
                </c:pt>
                <c:pt idx="25628">
                  <c:v>31.481839737481348</c:v>
                </c:pt>
                <c:pt idx="25629">
                  <c:v>31.482092848208879</c:v>
                </c:pt>
                <c:pt idx="25630">
                  <c:v>31.482333617125914</c:v>
                </c:pt>
                <c:pt idx="25631">
                  <c:v>31.482574758648457</c:v>
                </c:pt>
                <c:pt idx="25632">
                  <c:v>31.482828526250955</c:v>
                </c:pt>
                <c:pt idx="25633">
                  <c:v>31.483070789243047</c:v>
                </c:pt>
                <c:pt idx="25634">
                  <c:v>31.483311667749938</c:v>
                </c:pt>
                <c:pt idx="25635">
                  <c:v>31.483552115203388</c:v>
                </c:pt>
                <c:pt idx="25636">
                  <c:v>31.483804160418625</c:v>
                </c:pt>
                <c:pt idx="25637">
                  <c:v>31.484045827972491</c:v>
                </c:pt>
                <c:pt idx="25638">
                  <c:v>31.484286943924072</c:v>
                </c:pt>
                <c:pt idx="25639">
                  <c:v>31.484538168045603</c:v>
                </c:pt>
                <c:pt idx="25640">
                  <c:v>31.484779068470466</c:v>
                </c:pt>
                <c:pt idx="25641">
                  <c:v>31.485020359765819</c:v>
                </c:pt>
                <c:pt idx="25642">
                  <c:v>31.485261209048744</c:v>
                </c:pt>
                <c:pt idx="25643">
                  <c:v>31.485513311549596</c:v>
                </c:pt>
                <c:pt idx="25644">
                  <c:v>31.485753627495217</c:v>
                </c:pt>
                <c:pt idx="25645">
                  <c:v>31.485993545264357</c:v>
                </c:pt>
                <c:pt idx="25646">
                  <c:v>31.486246148059507</c:v>
                </c:pt>
                <c:pt idx="25647">
                  <c:v>31.486487136156249</c:v>
                </c:pt>
                <c:pt idx="25648">
                  <c:v>31.486726582689002</c:v>
                </c:pt>
                <c:pt idx="25649">
                  <c:v>31.48696665388394</c:v>
                </c:pt>
                <c:pt idx="25650">
                  <c:v>31.487216927064392</c:v>
                </c:pt>
                <c:pt idx="25651">
                  <c:v>31.487455427471371</c:v>
                </c:pt>
                <c:pt idx="25652">
                  <c:v>31.487705941251367</c:v>
                </c:pt>
                <c:pt idx="25653">
                  <c:v>31.487946520212649</c:v>
                </c:pt>
                <c:pt idx="25654">
                  <c:v>31.488187117438905</c:v>
                </c:pt>
                <c:pt idx="25655">
                  <c:v>31.488426892741224</c:v>
                </c:pt>
                <c:pt idx="25656">
                  <c:v>31.488676035485692</c:v>
                </c:pt>
                <c:pt idx="25657">
                  <c:v>31.488914791602337</c:v>
                </c:pt>
                <c:pt idx="25658">
                  <c:v>31.489154457314811</c:v>
                </c:pt>
                <c:pt idx="25659">
                  <c:v>31.489404325676961</c:v>
                </c:pt>
                <c:pt idx="25660">
                  <c:v>31.489642796859979</c:v>
                </c:pt>
                <c:pt idx="25661">
                  <c:v>31.489881045210296</c:v>
                </c:pt>
                <c:pt idx="25662">
                  <c:v>31.490120425989129</c:v>
                </c:pt>
                <c:pt idx="25663">
                  <c:v>31.490369687123856</c:v>
                </c:pt>
                <c:pt idx="25664">
                  <c:v>31.490607230446077</c:v>
                </c:pt>
                <c:pt idx="25665">
                  <c:v>31.490846231313412</c:v>
                </c:pt>
                <c:pt idx="25666">
                  <c:v>31.491085140855855</c:v>
                </c:pt>
                <c:pt idx="25667">
                  <c:v>31.491334333247849</c:v>
                </c:pt>
                <c:pt idx="25668">
                  <c:v>31.49157231492951</c:v>
                </c:pt>
                <c:pt idx="25669">
                  <c:v>31.491810756888558</c:v>
                </c:pt>
                <c:pt idx="25670">
                  <c:v>31.492049870998748</c:v>
                </c:pt>
                <c:pt idx="25671">
                  <c:v>31.492299067209778</c:v>
                </c:pt>
                <c:pt idx="25672">
                  <c:v>31.492536679938915</c:v>
                </c:pt>
                <c:pt idx="25673">
                  <c:v>31.492773898144566</c:v>
                </c:pt>
                <c:pt idx="25674">
                  <c:v>31.493022384014065</c:v>
                </c:pt>
                <c:pt idx="25675">
                  <c:v>31.493260822320124</c:v>
                </c:pt>
                <c:pt idx="25676">
                  <c:v>31.493499019528507</c:v>
                </c:pt>
                <c:pt idx="25677">
                  <c:v>31.493737498017516</c:v>
                </c:pt>
                <c:pt idx="25678">
                  <c:v>31.493985663087617</c:v>
                </c:pt>
                <c:pt idx="25679">
                  <c:v>31.494222026492373</c:v>
                </c:pt>
                <c:pt idx="25680">
                  <c:v>31.494458824603566</c:v>
                </c:pt>
                <c:pt idx="25681">
                  <c:v>31.49469608664516</c:v>
                </c:pt>
                <c:pt idx="25682">
                  <c:v>31.494945393608361</c:v>
                </c:pt>
                <c:pt idx="25683">
                  <c:v>31.495183784425482</c:v>
                </c:pt>
                <c:pt idx="25684">
                  <c:v>31.495420231849138</c:v>
                </c:pt>
                <c:pt idx="25685">
                  <c:v>31.495666109313987</c:v>
                </c:pt>
                <c:pt idx="25686">
                  <c:v>31.495901804220619</c:v>
                </c:pt>
                <c:pt idx="25687">
                  <c:v>31.496138620596788</c:v>
                </c:pt>
                <c:pt idx="25688">
                  <c:v>31.496385510107366</c:v>
                </c:pt>
                <c:pt idx="25689">
                  <c:v>31.496621796799221</c:v>
                </c:pt>
                <c:pt idx="25690">
                  <c:v>31.496858938291968</c:v>
                </c:pt>
                <c:pt idx="25691">
                  <c:v>31.497095210371846</c:v>
                </c:pt>
                <c:pt idx="25692">
                  <c:v>31.497341928025602</c:v>
                </c:pt>
                <c:pt idx="25693">
                  <c:v>31.49757743662947</c:v>
                </c:pt>
                <c:pt idx="25694">
                  <c:v>31.497813657567413</c:v>
                </c:pt>
                <c:pt idx="25695">
                  <c:v>31.49806121159104</c:v>
                </c:pt>
                <c:pt idx="25696">
                  <c:v>31.498297081841439</c:v>
                </c:pt>
                <c:pt idx="25697">
                  <c:v>31.498533525612089</c:v>
                </c:pt>
                <c:pt idx="25698">
                  <c:v>31.498770528291015</c:v>
                </c:pt>
                <c:pt idx="25699">
                  <c:v>31.499016986250016</c:v>
                </c:pt>
                <c:pt idx="25700">
                  <c:v>31.499252677503648</c:v>
                </c:pt>
                <c:pt idx="25701">
                  <c:v>31.499488284738394</c:v>
                </c:pt>
                <c:pt idx="25702">
                  <c:v>31.499734295869654</c:v>
                </c:pt>
                <c:pt idx="25703">
                  <c:v>31.499970425482719</c:v>
                </c:pt>
                <c:pt idx="25704">
                  <c:v>31.500205656458945</c:v>
                </c:pt>
                <c:pt idx="25705">
                  <c:v>31.500450758658573</c:v>
                </c:pt>
                <c:pt idx="25706">
                  <c:v>31.500686391464285</c:v>
                </c:pt>
                <c:pt idx="25707">
                  <c:v>31.500922747563056</c:v>
                </c:pt>
                <c:pt idx="25708">
                  <c:v>31.501157280817189</c:v>
                </c:pt>
                <c:pt idx="25709">
                  <c:v>31.50140230663601</c:v>
                </c:pt>
                <c:pt idx="25710">
                  <c:v>31.501637599713156</c:v>
                </c:pt>
                <c:pt idx="25711">
                  <c:v>31.501872092784346</c:v>
                </c:pt>
                <c:pt idx="25712">
                  <c:v>31.502107130151831</c:v>
                </c:pt>
                <c:pt idx="25713">
                  <c:v>31.502353633939322</c:v>
                </c:pt>
                <c:pt idx="25714">
                  <c:v>31.502588864915548</c:v>
                </c:pt>
                <c:pt idx="25715">
                  <c:v>31.502823807305155</c:v>
                </c:pt>
                <c:pt idx="25716">
                  <c:v>31.503069283770749</c:v>
                </c:pt>
                <c:pt idx="25717">
                  <c:v>31.503303754923973</c:v>
                </c:pt>
                <c:pt idx="25718">
                  <c:v>31.503538058039407</c:v>
                </c:pt>
                <c:pt idx="25719">
                  <c:v>31.503782216936035</c:v>
                </c:pt>
                <c:pt idx="25720">
                  <c:v>31.504015581231695</c:v>
                </c:pt>
                <c:pt idx="25721">
                  <c:v>31.504249336397844</c:v>
                </c:pt>
                <c:pt idx="25722">
                  <c:v>31.504482594756638</c:v>
                </c:pt>
                <c:pt idx="25723">
                  <c:v>31.504726467225222</c:v>
                </c:pt>
                <c:pt idx="25724">
                  <c:v>31.504961844321269</c:v>
                </c:pt>
                <c:pt idx="25725">
                  <c:v>31.505197568451859</c:v>
                </c:pt>
                <c:pt idx="25726">
                  <c:v>31.505431710835506</c:v>
                </c:pt>
                <c:pt idx="25727">
                  <c:v>31.505675820084605</c:v>
                </c:pt>
                <c:pt idx="25728">
                  <c:v>31.505909863837381</c:v>
                </c:pt>
                <c:pt idx="25729">
                  <c:v>31.506144269236685</c:v>
                </c:pt>
                <c:pt idx="25730">
                  <c:v>31.506388351752506</c:v>
                </c:pt>
                <c:pt idx="25731">
                  <c:v>31.506620806452343</c:v>
                </c:pt>
                <c:pt idx="25732">
                  <c:v>31.506853038319477</c:v>
                </c:pt>
                <c:pt idx="25733">
                  <c:v>31.507086581611901</c:v>
                </c:pt>
                <c:pt idx="25734">
                  <c:v>31.507329820119772</c:v>
                </c:pt>
                <c:pt idx="25735">
                  <c:v>31.507561584403504</c:v>
                </c:pt>
                <c:pt idx="25736">
                  <c:v>31.507793666497832</c:v>
                </c:pt>
                <c:pt idx="25737">
                  <c:v>31.508036206121286</c:v>
                </c:pt>
                <c:pt idx="25738">
                  <c:v>31.508267999628984</c:v>
                </c:pt>
                <c:pt idx="25739">
                  <c:v>31.508500180354183</c:v>
                </c:pt>
                <c:pt idx="25740">
                  <c:v>31.508733442365969</c:v>
                </c:pt>
                <c:pt idx="25741">
                  <c:v>31.508975023410265</c:v>
                </c:pt>
                <c:pt idx="25742">
                  <c:v>31.509205282659963</c:v>
                </c:pt>
                <c:pt idx="25743">
                  <c:v>31.509436875252923</c:v>
                </c:pt>
                <c:pt idx="25744">
                  <c:v>31.509678196602465</c:v>
                </c:pt>
                <c:pt idx="25745">
                  <c:v>31.509908934394538</c:v>
                </c:pt>
                <c:pt idx="25746">
                  <c:v>31.510140161687971</c:v>
                </c:pt>
                <c:pt idx="25747">
                  <c:v>31.510371557019191</c:v>
                </c:pt>
                <c:pt idx="25748">
                  <c:v>31.510613096054033</c:v>
                </c:pt>
                <c:pt idx="25749">
                  <c:v>31.510843742521228</c:v>
                </c:pt>
                <c:pt idx="25750">
                  <c:v>31.511074812735863</c:v>
                </c:pt>
                <c:pt idx="25751">
                  <c:v>31.511315587962621</c:v>
                </c:pt>
                <c:pt idx="25752">
                  <c:v>31.51154620520585</c:v>
                </c:pt>
                <c:pt idx="25753">
                  <c:v>31.511777206013576</c:v>
                </c:pt>
                <c:pt idx="25754">
                  <c:v>31.512008137414398</c:v>
                </c:pt>
                <c:pt idx="25755">
                  <c:v>31.512249875039352</c:v>
                </c:pt>
                <c:pt idx="25756">
                  <c:v>31.512481387266419</c:v>
                </c:pt>
                <c:pt idx="25757">
                  <c:v>31.512713162509137</c:v>
                </c:pt>
                <c:pt idx="25758">
                  <c:v>31.512954029392866</c:v>
                </c:pt>
                <c:pt idx="25759">
                  <c:v>31.513184526087247</c:v>
                </c:pt>
                <c:pt idx="25760">
                  <c:v>31.513415044699606</c:v>
                </c:pt>
                <c:pt idx="25761">
                  <c:v>31.513656045249746</c:v>
                </c:pt>
                <c:pt idx="25762">
                  <c:v>31.51388630084644</c:v>
                </c:pt>
                <c:pt idx="25763">
                  <c:v>31.514115624929357</c:v>
                </c:pt>
                <c:pt idx="25764">
                  <c:v>31.514345047643129</c:v>
                </c:pt>
                <c:pt idx="25765">
                  <c:v>31.514585028509462</c:v>
                </c:pt>
                <c:pt idx="25766">
                  <c:v>31.514815298718144</c:v>
                </c:pt>
                <c:pt idx="25767">
                  <c:v>31.515044958876615</c:v>
                </c:pt>
                <c:pt idx="25768">
                  <c:v>31.515283816945047</c:v>
                </c:pt>
                <c:pt idx="25769">
                  <c:v>31.515512457917843</c:v>
                </c:pt>
                <c:pt idx="25770">
                  <c:v>31.515741394783255</c:v>
                </c:pt>
                <c:pt idx="25771">
                  <c:v>31.51598142147807</c:v>
                </c:pt>
                <c:pt idx="25772">
                  <c:v>31.516209693498347</c:v>
                </c:pt>
                <c:pt idx="25773">
                  <c:v>31.516438725341636</c:v>
                </c:pt>
                <c:pt idx="25774">
                  <c:v>31.516669799209271</c:v>
                </c:pt>
                <c:pt idx="25775">
                  <c:v>31.516909233952813</c:v>
                </c:pt>
                <c:pt idx="25776">
                  <c:v>31.517137677663865</c:v>
                </c:pt>
                <c:pt idx="25777">
                  <c:v>31.517366782567052</c:v>
                </c:pt>
                <c:pt idx="25778">
                  <c:v>31.517605174712543</c:v>
                </c:pt>
                <c:pt idx="25779">
                  <c:v>31.517832697868791</c:v>
                </c:pt>
                <c:pt idx="25780">
                  <c:v>31.518060312349924</c:v>
                </c:pt>
                <c:pt idx="25781">
                  <c:v>31.518288639165128</c:v>
                </c:pt>
                <c:pt idx="25782">
                  <c:v>31.518527879137601</c:v>
                </c:pt>
                <c:pt idx="25783">
                  <c:v>31.518756019650052</c:v>
                </c:pt>
                <c:pt idx="25784">
                  <c:v>31.518985299897011</c:v>
                </c:pt>
                <c:pt idx="25785">
                  <c:v>31.519225620657949</c:v>
                </c:pt>
                <c:pt idx="25786">
                  <c:v>31.519454747479116</c:v>
                </c:pt>
                <c:pt idx="25787">
                  <c:v>31.519683702609505</c:v>
                </c:pt>
                <c:pt idx="25788">
                  <c:v>31.519911156358845</c:v>
                </c:pt>
                <c:pt idx="25789">
                  <c:v>31.520148322592334</c:v>
                </c:pt>
                <c:pt idx="25790">
                  <c:v>31.520375677710803</c:v>
                </c:pt>
                <c:pt idx="25791">
                  <c:v>31.520602433738048</c:v>
                </c:pt>
                <c:pt idx="25792">
                  <c:v>31.520839164600918</c:v>
                </c:pt>
                <c:pt idx="25793">
                  <c:v>31.521065737978404</c:v>
                </c:pt>
                <c:pt idx="25794">
                  <c:v>31.521292015463274</c:v>
                </c:pt>
                <c:pt idx="25795">
                  <c:v>31.521529739276673</c:v>
                </c:pt>
                <c:pt idx="25796">
                  <c:v>31.521757967461006</c:v>
                </c:pt>
                <c:pt idx="25797">
                  <c:v>31.52198591071171</c:v>
                </c:pt>
                <c:pt idx="25798">
                  <c:v>31.522223504677733</c:v>
                </c:pt>
                <c:pt idx="25799">
                  <c:v>31.522450731941365</c:v>
                </c:pt>
                <c:pt idx="25800">
                  <c:v>31.522678620397144</c:v>
                </c:pt>
                <c:pt idx="25801">
                  <c:v>31.522905065919797</c:v>
                </c:pt>
                <c:pt idx="25802">
                  <c:v>31.52314181969691</c:v>
                </c:pt>
                <c:pt idx="25803">
                  <c:v>31.523369404954078</c:v>
                </c:pt>
                <c:pt idx="25804">
                  <c:v>31.523595989290552</c:v>
                </c:pt>
                <c:pt idx="25805">
                  <c:v>31.523832670505893</c:v>
                </c:pt>
                <c:pt idx="25806">
                  <c:v>31.524059148905508</c:v>
                </c:pt>
                <c:pt idx="25807">
                  <c:v>31.5242862519673</c:v>
                </c:pt>
                <c:pt idx="25808">
                  <c:v>31.524514144076072</c:v>
                </c:pt>
                <c:pt idx="25809">
                  <c:v>31.524751291214354</c:v>
                </c:pt>
                <c:pt idx="25810">
                  <c:v>31.524977499292316</c:v>
                </c:pt>
                <c:pt idx="25811">
                  <c:v>31.52520313385002</c:v>
                </c:pt>
                <c:pt idx="25812">
                  <c:v>31.525439471351724</c:v>
                </c:pt>
                <c:pt idx="25813">
                  <c:v>31.525664422799313</c:v>
                </c:pt>
                <c:pt idx="25814">
                  <c:v>31.525887927660786</c:v>
                </c:pt>
                <c:pt idx="25815">
                  <c:v>31.526112250793194</c:v>
                </c:pt>
                <c:pt idx="25816">
                  <c:v>31.526346388527578</c:v>
                </c:pt>
                <c:pt idx="25817">
                  <c:v>31.526570773760906</c:v>
                </c:pt>
                <c:pt idx="25818">
                  <c:v>31.526796897819974</c:v>
                </c:pt>
                <c:pt idx="25819">
                  <c:v>31.527033498835468</c:v>
                </c:pt>
                <c:pt idx="25820">
                  <c:v>31.527258351652193</c:v>
                </c:pt>
                <c:pt idx="25821">
                  <c:v>31.52748239350397</c:v>
                </c:pt>
                <c:pt idx="25822">
                  <c:v>31.527706300194922</c:v>
                </c:pt>
                <c:pt idx="25823">
                  <c:v>31.527940880937997</c:v>
                </c:pt>
                <c:pt idx="25824">
                  <c:v>31.528165189458431</c:v>
                </c:pt>
                <c:pt idx="25825">
                  <c:v>31.528389121720348</c:v>
                </c:pt>
                <c:pt idx="25826">
                  <c:v>31.528623717739581</c:v>
                </c:pt>
                <c:pt idx="25827">
                  <c:v>31.528848132196877</c:v>
                </c:pt>
                <c:pt idx="25828">
                  <c:v>31.529072685467984</c:v>
                </c:pt>
                <c:pt idx="25829">
                  <c:v>31.529296383938206</c:v>
                </c:pt>
                <c:pt idx="25830">
                  <c:v>31.529530025197321</c:v>
                </c:pt>
                <c:pt idx="25831">
                  <c:v>31.529753500834833</c:v>
                </c:pt>
                <c:pt idx="25832">
                  <c:v>31.529977940863095</c:v>
                </c:pt>
                <c:pt idx="25833">
                  <c:v>31.53021325868098</c:v>
                </c:pt>
                <c:pt idx="25834">
                  <c:v>31.530437074047054</c:v>
                </c:pt>
                <c:pt idx="25835">
                  <c:v>31.53066008940716</c:v>
                </c:pt>
                <c:pt idx="25836">
                  <c:v>31.530883744041443</c:v>
                </c:pt>
                <c:pt idx="25837">
                  <c:v>31.531118886183467</c:v>
                </c:pt>
                <c:pt idx="25838">
                  <c:v>31.531343150867954</c:v>
                </c:pt>
                <c:pt idx="25839">
                  <c:v>31.531567243861662</c:v>
                </c:pt>
                <c:pt idx="25840">
                  <c:v>31.531801591643269</c:v>
                </c:pt>
                <c:pt idx="25841">
                  <c:v>31.532024037136114</c:v>
                </c:pt>
                <c:pt idx="25842">
                  <c:v>31.532246398610081</c:v>
                </c:pt>
                <c:pt idx="25843">
                  <c:v>31.532480830410574</c:v>
                </c:pt>
                <c:pt idx="25844">
                  <c:v>31.532704163581268</c:v>
                </c:pt>
                <c:pt idx="25845">
                  <c:v>31.532926656563056</c:v>
                </c:pt>
                <c:pt idx="25846">
                  <c:v>31.533149313929638</c:v>
                </c:pt>
                <c:pt idx="25847">
                  <c:v>31.53338297046491</c:v>
                </c:pt>
                <c:pt idx="25848">
                  <c:v>31.53360719861945</c:v>
                </c:pt>
                <c:pt idx="25849">
                  <c:v>31.533830951884603</c:v>
                </c:pt>
                <c:pt idx="25850">
                  <c:v>31.534064646610283</c:v>
                </c:pt>
                <c:pt idx="25851">
                  <c:v>31.534289046455591</c:v>
                </c:pt>
                <c:pt idx="25852">
                  <c:v>31.534513263651146</c:v>
                </c:pt>
                <c:pt idx="25853">
                  <c:v>31.534745537693766</c:v>
                </c:pt>
                <c:pt idx="25854">
                  <c:v>31.534966207830927</c:v>
                </c:pt>
                <c:pt idx="25855">
                  <c:v>31.535187601261143</c:v>
                </c:pt>
                <c:pt idx="25856">
                  <c:v>31.53540908966923</c:v>
                </c:pt>
                <c:pt idx="25857">
                  <c:v>31.535639939209752</c:v>
                </c:pt>
                <c:pt idx="25858">
                  <c:v>31.535862121686947</c:v>
                </c:pt>
                <c:pt idx="25859">
                  <c:v>31.536084084984424</c:v>
                </c:pt>
                <c:pt idx="25860">
                  <c:v>31.536316164255979</c:v>
                </c:pt>
                <c:pt idx="25861">
                  <c:v>31.536538942171401</c:v>
                </c:pt>
                <c:pt idx="25862">
                  <c:v>31.536760229664758</c:v>
                </c:pt>
                <c:pt idx="25863">
                  <c:v>31.536990830967643</c:v>
                </c:pt>
                <c:pt idx="25864">
                  <c:v>31.537212341293706</c:v>
                </c:pt>
                <c:pt idx="25865">
                  <c:v>31.537434293632199</c:v>
                </c:pt>
                <c:pt idx="25866">
                  <c:v>31.537655529983621</c:v>
                </c:pt>
                <c:pt idx="25867">
                  <c:v>31.537885932696401</c:v>
                </c:pt>
                <c:pt idx="25868">
                  <c:v>31.538106515161676</c:v>
                </c:pt>
                <c:pt idx="25869">
                  <c:v>31.538327221828787</c:v>
                </c:pt>
                <c:pt idx="25870">
                  <c:v>31.538558460911435</c:v>
                </c:pt>
                <c:pt idx="25871">
                  <c:v>31.538779057988688</c:v>
                </c:pt>
                <c:pt idx="25872">
                  <c:v>31.538999494334146</c:v>
                </c:pt>
                <c:pt idx="25873">
                  <c:v>31.53923040497931</c:v>
                </c:pt>
                <c:pt idx="25874">
                  <c:v>31.539452174668043</c:v>
                </c:pt>
                <c:pt idx="25875">
                  <c:v>31.539673575404251</c:v>
                </c:pt>
                <c:pt idx="25876">
                  <c:v>31.539895001711425</c:v>
                </c:pt>
                <c:pt idx="25877">
                  <c:v>31.54012778368643</c:v>
                </c:pt>
                <c:pt idx="25878">
                  <c:v>31.54034824925585</c:v>
                </c:pt>
                <c:pt idx="25879">
                  <c:v>31.540568254547878</c:v>
                </c:pt>
                <c:pt idx="25880">
                  <c:v>31.540799337049865</c:v>
                </c:pt>
                <c:pt idx="25881">
                  <c:v>31.541020354221569</c:v>
                </c:pt>
                <c:pt idx="25882">
                  <c:v>31.541241765916762</c:v>
                </c:pt>
                <c:pt idx="25883">
                  <c:v>31.541462845189386</c:v>
                </c:pt>
                <c:pt idx="25884">
                  <c:v>31.541694313414467</c:v>
                </c:pt>
                <c:pt idx="25885">
                  <c:v>31.541914972592643</c:v>
                </c:pt>
                <c:pt idx="25886">
                  <c:v>31.54213422536764</c:v>
                </c:pt>
                <c:pt idx="25887">
                  <c:v>31.542364696823153</c:v>
                </c:pt>
                <c:pt idx="25888">
                  <c:v>31.542585798013743</c:v>
                </c:pt>
                <c:pt idx="25889">
                  <c:v>31.542805401476294</c:v>
                </c:pt>
                <c:pt idx="25890">
                  <c:v>31.543034692848291</c:v>
                </c:pt>
                <c:pt idx="25891">
                  <c:v>31.543253770279517</c:v>
                </c:pt>
                <c:pt idx="25892">
                  <c:v>31.543472979218567</c:v>
                </c:pt>
                <c:pt idx="25893">
                  <c:v>31.543703782930603</c:v>
                </c:pt>
                <c:pt idx="25894">
                  <c:v>31.543924544392638</c:v>
                </c:pt>
                <c:pt idx="25895">
                  <c:v>31.544144951514141</c:v>
                </c:pt>
                <c:pt idx="25896">
                  <c:v>31.544364887399258</c:v>
                </c:pt>
                <c:pt idx="25897">
                  <c:v>31.544593506620128</c:v>
                </c:pt>
                <c:pt idx="25898">
                  <c:v>31.544813230631512</c:v>
                </c:pt>
                <c:pt idx="25899">
                  <c:v>31.545033166516625</c:v>
                </c:pt>
                <c:pt idx="25900">
                  <c:v>31.545261617699712</c:v>
                </c:pt>
                <c:pt idx="25901">
                  <c:v>31.545480037591794</c:v>
                </c:pt>
                <c:pt idx="25902">
                  <c:v>31.545698486707838</c:v>
                </c:pt>
                <c:pt idx="25903">
                  <c:v>31.545917476467185</c:v>
                </c:pt>
                <c:pt idx="25904">
                  <c:v>31.546146523420589</c:v>
                </c:pt>
                <c:pt idx="25905">
                  <c:v>31.546365984416315</c:v>
                </c:pt>
                <c:pt idx="25906">
                  <c:v>31.546586161399119</c:v>
                </c:pt>
                <c:pt idx="25907">
                  <c:v>31.546816098188955</c:v>
                </c:pt>
                <c:pt idx="25908">
                  <c:v>31.547034503469064</c:v>
                </c:pt>
                <c:pt idx="25909">
                  <c:v>31.547252390023839</c:v>
                </c:pt>
                <c:pt idx="25910">
                  <c:v>31.547470481146352</c:v>
                </c:pt>
                <c:pt idx="25911">
                  <c:v>31.547698183797504</c:v>
                </c:pt>
                <c:pt idx="25912">
                  <c:v>31.547915989986386</c:v>
                </c:pt>
                <c:pt idx="25913">
                  <c:v>31.54813429663562</c:v>
                </c:pt>
                <c:pt idx="25914">
                  <c:v>31.54836369875979</c:v>
                </c:pt>
                <c:pt idx="25915">
                  <c:v>31.548583652909876</c:v>
                </c:pt>
                <c:pt idx="25916">
                  <c:v>31.548802551344338</c:v>
                </c:pt>
                <c:pt idx="25917">
                  <c:v>31.549021139274203</c:v>
                </c:pt>
                <c:pt idx="25918">
                  <c:v>31.549250006732709</c:v>
                </c:pt>
                <c:pt idx="25919">
                  <c:v>31.549467991918355</c:v>
                </c:pt>
                <c:pt idx="25920">
                  <c:v>31.549686941494748</c:v>
                </c:pt>
                <c:pt idx="25921">
                  <c:v>31.549916397085497</c:v>
                </c:pt>
                <c:pt idx="25922">
                  <c:v>31.550134488208002</c:v>
                </c:pt>
                <c:pt idx="25923">
                  <c:v>31.550351910832386</c:v>
                </c:pt>
                <c:pt idx="25924">
                  <c:v>31.550570042137842</c:v>
                </c:pt>
                <c:pt idx="25925">
                  <c:v>31.550799108186446</c:v>
                </c:pt>
                <c:pt idx="25926">
                  <c:v>31.551017612097422</c:v>
                </c:pt>
                <c:pt idx="25927">
                  <c:v>31.551236802771509</c:v>
                </c:pt>
                <c:pt idx="25928">
                  <c:v>31.551466621171091</c:v>
                </c:pt>
                <c:pt idx="25929">
                  <c:v>31.551685329649803</c:v>
                </c:pt>
                <c:pt idx="25930">
                  <c:v>31.551902978759887</c:v>
                </c:pt>
                <c:pt idx="25931">
                  <c:v>31.552119710968164</c:v>
                </c:pt>
                <c:pt idx="25932">
                  <c:v>31.552345916555442</c:v>
                </c:pt>
                <c:pt idx="25933">
                  <c:v>31.552563346485819</c:v>
                </c:pt>
                <c:pt idx="25934">
                  <c:v>31.552781569116153</c:v>
                </c:pt>
                <c:pt idx="25935">
                  <c:v>31.553008695092192</c:v>
                </c:pt>
                <c:pt idx="25936">
                  <c:v>31.553225781641014</c:v>
                </c:pt>
                <c:pt idx="25937">
                  <c:v>31.553442966820697</c:v>
                </c:pt>
                <c:pt idx="25938">
                  <c:v>31.553658928246975</c:v>
                </c:pt>
                <c:pt idx="25939">
                  <c:v>31.553883877369937</c:v>
                </c:pt>
                <c:pt idx="25940">
                  <c:v>31.554099247010985</c:v>
                </c:pt>
                <c:pt idx="25941">
                  <c:v>31.554315383781034</c:v>
                </c:pt>
                <c:pt idx="25942">
                  <c:v>31.554541245654672</c:v>
                </c:pt>
                <c:pt idx="25943">
                  <c:v>31.55475710845008</c:v>
                </c:pt>
                <c:pt idx="25944">
                  <c:v>31.554972752065769</c:v>
                </c:pt>
                <c:pt idx="25945">
                  <c:v>31.55518777467227</c:v>
                </c:pt>
                <c:pt idx="25946">
                  <c:v>31.555413224089534</c:v>
                </c:pt>
                <c:pt idx="25947">
                  <c:v>31.555628710626436</c:v>
                </c:pt>
                <c:pt idx="25948">
                  <c:v>31.555843554236166</c:v>
                </c:pt>
                <c:pt idx="25949">
                  <c:v>31.556068205473967</c:v>
                </c:pt>
                <c:pt idx="25950">
                  <c:v>31.556283133102589</c:v>
                </c:pt>
                <c:pt idx="25951">
                  <c:v>31.556499689967094</c:v>
                </c:pt>
                <c:pt idx="25952">
                  <c:v>31.556718007575309</c:v>
                </c:pt>
                <c:pt idx="25953">
                  <c:v>31.556944197886427</c:v>
                </c:pt>
                <c:pt idx="25954">
                  <c:v>31.55715809537039</c:v>
                </c:pt>
                <c:pt idx="25955">
                  <c:v>31.557381547429479</c:v>
                </c:pt>
                <c:pt idx="25956">
                  <c:v>31.55759574445905</c:v>
                </c:pt>
                <c:pt idx="25957">
                  <c:v>31.557809883040697</c:v>
                </c:pt>
                <c:pt idx="25958">
                  <c:v>31.558023287370297</c:v>
                </c:pt>
                <c:pt idx="25959">
                  <c:v>31.558247262637938</c:v>
                </c:pt>
                <c:pt idx="25960">
                  <c:v>31.558461266058757</c:v>
                </c:pt>
                <c:pt idx="25961">
                  <c:v>31.558673943442308</c:v>
                </c:pt>
                <c:pt idx="25962">
                  <c:v>31.558898102023885</c:v>
                </c:pt>
                <c:pt idx="25963">
                  <c:v>31.559113464358941</c:v>
                </c:pt>
                <c:pt idx="25964">
                  <c:v>31.559328282397711</c:v>
                </c:pt>
                <c:pt idx="25965">
                  <c:v>31.559542420979355</c:v>
                </c:pt>
                <c:pt idx="25966">
                  <c:v>31.559765739372029</c:v>
                </c:pt>
                <c:pt idx="25967">
                  <c:v>31.559978789361089</c:v>
                </c:pt>
                <c:pt idx="25968">
                  <c:v>31.56019227405659</c:v>
                </c:pt>
                <c:pt idx="25969">
                  <c:v>31.560407556025751</c:v>
                </c:pt>
                <c:pt idx="25970">
                  <c:v>31.56063210033042</c:v>
                </c:pt>
                <c:pt idx="25971">
                  <c:v>31.560847433441513</c:v>
                </c:pt>
                <c:pt idx="25972">
                  <c:v>31.561062602167826</c:v>
                </c:pt>
                <c:pt idx="25973">
                  <c:v>31.561284740476982</c:v>
                </c:pt>
                <c:pt idx="25974">
                  <c:v>31.561498148459581</c:v>
                </c:pt>
                <c:pt idx="25975">
                  <c:v>31.561711954618666</c:v>
                </c:pt>
                <c:pt idx="25976">
                  <c:v>31.561924832916947</c:v>
                </c:pt>
                <c:pt idx="25977">
                  <c:v>31.562147826691174</c:v>
                </c:pt>
                <c:pt idx="25978">
                  <c:v>31.562360599052603</c:v>
                </c:pt>
                <c:pt idx="25979">
                  <c:v>31.562574390599703</c:v>
                </c:pt>
                <c:pt idx="25980">
                  <c:v>31.562798155820104</c:v>
                </c:pt>
                <c:pt idx="25981">
                  <c:v>31.563011600332654</c:v>
                </c:pt>
                <c:pt idx="25982">
                  <c:v>31.563225329778838</c:v>
                </c:pt>
                <c:pt idx="25983">
                  <c:v>31.563438883881243</c:v>
                </c:pt>
                <c:pt idx="25984">
                  <c:v>31.563661213142424</c:v>
                </c:pt>
                <c:pt idx="25985">
                  <c:v>31.563873897831964</c:v>
                </c:pt>
                <c:pt idx="25986">
                  <c:v>31.564087583442205</c:v>
                </c:pt>
                <c:pt idx="25987">
                  <c:v>31.564310645959164</c:v>
                </c:pt>
                <c:pt idx="25988">
                  <c:v>31.564523973575866</c:v>
                </c:pt>
                <c:pt idx="25989">
                  <c:v>31.564737133154782</c:v>
                </c:pt>
                <c:pt idx="25990">
                  <c:v>31.564951059862707</c:v>
                </c:pt>
                <c:pt idx="25991">
                  <c:v>31.565174118560627</c:v>
                </c:pt>
                <c:pt idx="25992">
                  <c:v>31.565386131099036</c:v>
                </c:pt>
                <c:pt idx="25993">
                  <c:v>31.565598607567846</c:v>
                </c:pt>
                <c:pt idx="25994">
                  <c:v>31.565810802756026</c:v>
                </c:pt>
                <c:pt idx="25995">
                  <c:v>31.566032734837002</c:v>
                </c:pt>
                <c:pt idx="25996">
                  <c:v>31.566244904454209</c:v>
                </c:pt>
                <c:pt idx="25997">
                  <c:v>31.566455758993122</c:v>
                </c:pt>
                <c:pt idx="25998">
                  <c:v>31.566676889075598</c:v>
                </c:pt>
                <c:pt idx="25999">
                  <c:v>31.56688874088222</c:v>
                </c:pt>
                <c:pt idx="26000">
                  <c:v>31.56709994245568</c:v>
                </c:pt>
                <c:pt idx="26001">
                  <c:v>31.567321179471286</c:v>
                </c:pt>
                <c:pt idx="26002">
                  <c:v>31.567532034010206</c:v>
                </c:pt>
                <c:pt idx="26003">
                  <c:v>31.567742011830266</c:v>
                </c:pt>
                <c:pt idx="26004">
                  <c:v>31.567962126047959</c:v>
                </c:pt>
                <c:pt idx="26005">
                  <c:v>31.56817307921775</c:v>
                </c:pt>
                <c:pt idx="26006">
                  <c:v>31.568384532847894</c:v>
                </c:pt>
                <c:pt idx="26007">
                  <c:v>31.568596768219017</c:v>
                </c:pt>
                <c:pt idx="26008">
                  <c:v>31.568817825739714</c:v>
                </c:pt>
                <c:pt idx="26009">
                  <c:v>31.569028384386019</c:v>
                </c:pt>
                <c:pt idx="26010">
                  <c:v>31.569238753076565</c:v>
                </c:pt>
                <c:pt idx="26011">
                  <c:v>31.569458764180176</c:v>
                </c:pt>
                <c:pt idx="26012">
                  <c:v>31.569669914611701</c:v>
                </c:pt>
                <c:pt idx="26013">
                  <c:v>31.56988182486625</c:v>
                </c:pt>
                <c:pt idx="26014">
                  <c:v>31.570092946073821</c:v>
                </c:pt>
                <c:pt idx="26015">
                  <c:v>31.570312762406363</c:v>
                </c:pt>
                <c:pt idx="26016">
                  <c:v>31.570523788636056</c:v>
                </c:pt>
                <c:pt idx="26017">
                  <c:v>31.570735351856051</c:v>
                </c:pt>
                <c:pt idx="26018">
                  <c:v>31.570947452066356</c:v>
                </c:pt>
                <c:pt idx="26019">
                  <c:v>31.571168494310889</c:v>
                </c:pt>
                <c:pt idx="26020">
                  <c:v>31.571379005468252</c:v>
                </c:pt>
                <c:pt idx="26021">
                  <c:v>31.571589757723302</c:v>
                </c:pt>
                <c:pt idx="26022">
                  <c:v>31.571809661893777</c:v>
                </c:pt>
                <c:pt idx="26023">
                  <c:v>31.572020056155292</c:v>
                </c:pt>
                <c:pt idx="26024">
                  <c:v>31.572230618454586</c:v>
                </c:pt>
                <c:pt idx="26025">
                  <c:v>31.572450912167184</c:v>
                </c:pt>
                <c:pt idx="26026">
                  <c:v>31.572661153002901</c:v>
                </c:pt>
                <c:pt idx="26027">
                  <c:v>31.572871043151075</c:v>
                </c:pt>
                <c:pt idx="26028">
                  <c:v>31.573081941525938</c:v>
                </c:pt>
                <c:pt idx="26029">
                  <c:v>31.573302456742887</c:v>
                </c:pt>
                <c:pt idx="26030">
                  <c:v>31.573513380688716</c:v>
                </c:pt>
                <c:pt idx="26031">
                  <c:v>31.573723734767281</c:v>
                </c:pt>
                <c:pt idx="26032">
                  <c:v>31.573942596339698</c:v>
                </c:pt>
                <c:pt idx="26033">
                  <c:v>31.574151339447365</c:v>
                </c:pt>
                <c:pt idx="26034">
                  <c:v>31.574359958353185</c:v>
                </c:pt>
                <c:pt idx="26035">
                  <c:v>31.574570038457114</c:v>
                </c:pt>
                <c:pt idx="26036">
                  <c:v>31.574789469066566</c:v>
                </c:pt>
                <c:pt idx="26037">
                  <c:v>31.574998566514768</c:v>
                </c:pt>
                <c:pt idx="26038">
                  <c:v>31.575207035647786</c:v>
                </c:pt>
                <c:pt idx="26039">
                  <c:v>31.575415267336115</c:v>
                </c:pt>
                <c:pt idx="26040">
                  <c:v>31.575634445888891</c:v>
                </c:pt>
                <c:pt idx="26041">
                  <c:v>31.575843850188697</c:v>
                </c:pt>
                <c:pt idx="26042">
                  <c:v>31.576052381422635</c:v>
                </c:pt>
                <c:pt idx="26043">
                  <c:v>31.576270483005992</c:v>
                </c:pt>
                <c:pt idx="26044">
                  <c:v>31.576479222460659</c:v>
                </c:pt>
                <c:pt idx="26045">
                  <c:v>31.576687275152221</c:v>
                </c:pt>
                <c:pt idx="26046">
                  <c:v>31.576905307992856</c:v>
                </c:pt>
                <c:pt idx="26047">
                  <c:v>31.577113576211133</c:v>
                </c:pt>
                <c:pt idx="26048">
                  <c:v>31.577322553110491</c:v>
                </c:pt>
                <c:pt idx="26049">
                  <c:v>31.57753300947293</c:v>
                </c:pt>
                <c:pt idx="26050">
                  <c:v>31.577751428036649</c:v>
                </c:pt>
                <c:pt idx="26051">
                  <c:v>31.577960594891763</c:v>
                </c:pt>
                <c:pt idx="26052">
                  <c:v>31.578169652157015</c:v>
                </c:pt>
                <c:pt idx="26053">
                  <c:v>31.578386886818187</c:v>
                </c:pt>
                <c:pt idx="26054">
                  <c:v>31.578594636311138</c:v>
                </c:pt>
                <c:pt idx="26055">
                  <c:v>31.578801914567705</c:v>
                </c:pt>
                <c:pt idx="26056">
                  <c:v>31.579008787341799</c:v>
                </c:pt>
                <c:pt idx="26057">
                  <c:v>31.579225621003719</c:v>
                </c:pt>
                <c:pt idx="26058">
                  <c:v>31.579432833506367</c:v>
                </c:pt>
                <c:pt idx="26059">
                  <c:v>31.57963991450119</c:v>
                </c:pt>
                <c:pt idx="26060">
                  <c:v>31.579856988762661</c:v>
                </c:pt>
                <c:pt idx="26061">
                  <c:v>31.580065414059735</c:v>
                </c:pt>
                <c:pt idx="26062">
                  <c:v>31.580273609218107</c:v>
                </c:pt>
                <c:pt idx="26063">
                  <c:v>31.580480321260413</c:v>
                </c:pt>
                <c:pt idx="26064">
                  <c:v>31.580696009210179</c:v>
                </c:pt>
                <c:pt idx="26065">
                  <c:v>31.580903276507762</c:v>
                </c:pt>
                <c:pt idx="26066">
                  <c:v>31.581110587641287</c:v>
                </c:pt>
                <c:pt idx="26067">
                  <c:v>31.581326646037979</c:v>
                </c:pt>
                <c:pt idx="26068">
                  <c:v>31.581533683196856</c:v>
                </c:pt>
                <c:pt idx="26069">
                  <c:v>31.581739668293107</c:v>
                </c:pt>
                <c:pt idx="26070">
                  <c:v>31.581946672575029</c:v>
                </c:pt>
                <c:pt idx="26071">
                  <c:v>31.582164273864088</c:v>
                </c:pt>
                <c:pt idx="26072">
                  <c:v>31.582371921073168</c:v>
                </c:pt>
                <c:pt idx="26073">
                  <c:v>31.5825791518408</c:v>
                </c:pt>
                <c:pt idx="26074">
                  <c:v>31.582794526629247</c:v>
                </c:pt>
                <c:pt idx="26075">
                  <c:v>31.583001224059572</c:v>
                </c:pt>
                <c:pt idx="26076">
                  <c:v>31.583208363502315</c:v>
                </c:pt>
                <c:pt idx="26077">
                  <c:v>31.5834148600179</c:v>
                </c:pt>
                <c:pt idx="26078">
                  <c:v>31.583622028684605</c:v>
                </c:pt>
                <c:pt idx="26079">
                  <c:v>31.583839962230186</c:v>
                </c:pt>
                <c:pt idx="26080">
                  <c:v>31.584047952820825</c:v>
                </c:pt>
                <c:pt idx="26081">
                  <c:v>31.584253671248415</c:v>
                </c:pt>
                <c:pt idx="26082">
                  <c:v>31.584467056316772</c:v>
                </c:pt>
                <c:pt idx="26083">
                  <c:v>31.584672632277549</c:v>
                </c:pt>
                <c:pt idx="26084">
                  <c:v>31.584879015550285</c:v>
                </c:pt>
                <c:pt idx="26085">
                  <c:v>31.585095490222393</c:v>
                </c:pt>
                <c:pt idx="26086">
                  <c:v>31.585302560258228</c:v>
                </c:pt>
                <c:pt idx="26087">
                  <c:v>31.585508764534186</c:v>
                </c:pt>
                <c:pt idx="26088">
                  <c:v>31.585715049176045</c:v>
                </c:pt>
                <c:pt idx="26089">
                  <c:v>31.585930511802431</c:v>
                </c:pt>
                <c:pt idx="26090">
                  <c:v>31.586136343472877</c:v>
                </c:pt>
                <c:pt idx="26091">
                  <c:v>31.586341565093118</c:v>
                </c:pt>
                <c:pt idx="26092">
                  <c:v>31.586546589451608</c:v>
                </c:pt>
                <c:pt idx="26093">
                  <c:v>31.586761082041704</c:v>
                </c:pt>
                <c:pt idx="26094">
                  <c:v>31.586965405025115</c:v>
                </c:pt>
                <c:pt idx="26095">
                  <c:v>31.587178946674129</c:v>
                </c:pt>
                <c:pt idx="26096">
                  <c:v>31.587383463266285</c:v>
                </c:pt>
                <c:pt idx="26097">
                  <c:v>31.587588235568109</c:v>
                </c:pt>
                <c:pt idx="26098">
                  <c:v>31.587793683674057</c:v>
                </c:pt>
                <c:pt idx="26099">
                  <c:v>31.588007099294739</c:v>
                </c:pt>
                <c:pt idx="26100">
                  <c:v>31.588210326379571</c:v>
                </c:pt>
                <c:pt idx="26101">
                  <c:v>31.588414758952833</c:v>
                </c:pt>
                <c:pt idx="26102">
                  <c:v>31.58862796070725</c:v>
                </c:pt>
                <c:pt idx="26103">
                  <c:v>31.588831045325268</c:v>
                </c:pt>
                <c:pt idx="26104">
                  <c:v>31.589034849583346</c:v>
                </c:pt>
                <c:pt idx="26105">
                  <c:v>31.589238690371381</c:v>
                </c:pt>
                <c:pt idx="26106">
                  <c:v>31.589451120679612</c:v>
                </c:pt>
                <c:pt idx="26107">
                  <c:v>31.589654581556143</c:v>
                </c:pt>
                <c:pt idx="26108">
                  <c:v>31.589857834211941</c:v>
                </c:pt>
                <c:pt idx="26109">
                  <c:v>31.590068824741913</c:v>
                </c:pt>
                <c:pt idx="26110">
                  <c:v>31.590271880135962</c:v>
                </c:pt>
                <c:pt idx="26111">
                  <c:v>31.590475293523557</c:v>
                </c:pt>
                <c:pt idx="26112">
                  <c:v>31.590677888640208</c:v>
                </c:pt>
                <c:pt idx="26113">
                  <c:v>31.59089076577618</c:v>
                </c:pt>
                <c:pt idx="26114">
                  <c:v>31.591095070494614</c:v>
                </c:pt>
                <c:pt idx="26115">
                  <c:v>31.591299020872512</c:v>
                </c:pt>
                <c:pt idx="26116">
                  <c:v>31.59151203931297</c:v>
                </c:pt>
                <c:pt idx="26117">
                  <c:v>31.591716113892705</c:v>
                </c:pt>
                <c:pt idx="26118">
                  <c:v>31.59191907430888</c:v>
                </c:pt>
                <c:pt idx="26119">
                  <c:v>31.592120712340773</c:v>
                </c:pt>
                <c:pt idx="26120">
                  <c:v>31.592332459040762</c:v>
                </c:pt>
                <c:pt idx="26121">
                  <c:v>31.592535824939414</c:v>
                </c:pt>
                <c:pt idx="26122">
                  <c:v>31.592738226447317</c:v>
                </c:pt>
                <c:pt idx="26123">
                  <c:v>31.592950114451799</c:v>
                </c:pt>
                <c:pt idx="26124">
                  <c:v>31.593153257517738</c:v>
                </c:pt>
                <c:pt idx="26125">
                  <c:v>31.593355253543169</c:v>
                </c:pt>
                <c:pt idx="26126">
                  <c:v>31.593566820748254</c:v>
                </c:pt>
                <c:pt idx="26127">
                  <c:v>31.593769919978246</c:v>
                </c:pt>
                <c:pt idx="26128">
                  <c:v>31.593972756192588</c:v>
                </c:pt>
                <c:pt idx="26129">
                  <c:v>31.594183124218958</c:v>
                </c:pt>
                <c:pt idx="26130">
                  <c:v>31.59438435676838</c:v>
                </c:pt>
                <c:pt idx="26131">
                  <c:v>31.594586403935747</c:v>
                </c:pt>
                <c:pt idx="26132">
                  <c:v>31.5947880017847</c:v>
                </c:pt>
                <c:pt idx="26133">
                  <c:v>31.59500027169323</c:v>
                </c:pt>
                <c:pt idx="26134">
                  <c:v>31.59520302023568</c:v>
                </c:pt>
                <c:pt idx="26135">
                  <c:v>31.595404694797534</c:v>
                </c:pt>
                <c:pt idx="26136">
                  <c:v>31.595607103611428</c:v>
                </c:pt>
                <c:pt idx="26137">
                  <c:v>31.595818720464042</c:v>
                </c:pt>
                <c:pt idx="26138">
                  <c:v>31.596021560331376</c:v>
                </c:pt>
                <c:pt idx="26139">
                  <c:v>31.596223439460953</c:v>
                </c:pt>
                <c:pt idx="26140">
                  <c:v>31.596433307193021</c:v>
                </c:pt>
                <c:pt idx="26141">
                  <c:v>31.59663416713693</c:v>
                </c:pt>
                <c:pt idx="26142">
                  <c:v>31.596834647169327</c:v>
                </c:pt>
                <c:pt idx="26143">
                  <c:v>31.597046313669463</c:v>
                </c:pt>
                <c:pt idx="26144">
                  <c:v>31.597249317921584</c:v>
                </c:pt>
                <c:pt idx="26145">
                  <c:v>31.597451295682042</c:v>
                </c:pt>
                <c:pt idx="26146">
                  <c:v>31.597654088060441</c:v>
                </c:pt>
                <c:pt idx="26147">
                  <c:v>31.59786456301994</c:v>
                </c:pt>
                <c:pt idx="26148">
                  <c:v>31.598063461305397</c:v>
                </c:pt>
                <c:pt idx="26149">
                  <c:v>31.598262976947055</c:v>
                </c:pt>
                <c:pt idx="26150">
                  <c:v>31.598473238040292</c:v>
                </c:pt>
                <c:pt idx="26151">
                  <c:v>31.598674631321511</c:v>
                </c:pt>
                <c:pt idx="26152">
                  <c:v>31.598875125965893</c:v>
                </c:pt>
                <c:pt idx="26153">
                  <c:v>31.599084016023593</c:v>
                </c:pt>
                <c:pt idx="26154">
                  <c:v>31.599284083267531</c:v>
                </c:pt>
                <c:pt idx="26155">
                  <c:v>31.599484322202247</c:v>
                </c:pt>
                <c:pt idx="26156">
                  <c:v>31.599684718215759</c:v>
                </c:pt>
                <c:pt idx="26157">
                  <c:v>31.599894368262515</c:v>
                </c:pt>
                <c:pt idx="26158">
                  <c:v>31.600094187102773</c:v>
                </c:pt>
                <c:pt idx="26159">
                  <c:v>31.600293801375301</c:v>
                </c:pt>
                <c:pt idx="26160">
                  <c:v>31.600503661469286</c:v>
                </c:pt>
                <c:pt idx="26161">
                  <c:v>31.600704963425617</c:v>
                </c:pt>
                <c:pt idx="26162">
                  <c:v>31.600905732044648</c:v>
                </c:pt>
                <c:pt idx="26163">
                  <c:v>31.601114259293503</c:v>
                </c:pt>
                <c:pt idx="26164">
                  <c:v>31.601312682689581</c:v>
                </c:pt>
                <c:pt idx="26165">
                  <c:v>31.6015109161299</c:v>
                </c:pt>
                <c:pt idx="26166">
                  <c:v>31.601719328807537</c:v>
                </c:pt>
                <c:pt idx="26167">
                  <c:v>31.601919439887421</c:v>
                </c:pt>
                <c:pt idx="26168">
                  <c:v>31.602119532702329</c:v>
                </c:pt>
                <c:pt idx="26169">
                  <c:v>31.602319702230133</c:v>
                </c:pt>
                <c:pt idx="26170">
                  <c:v>31.602527943050944</c:v>
                </c:pt>
                <c:pt idx="26171">
                  <c:v>31.602727352755739</c:v>
                </c:pt>
                <c:pt idx="26172">
                  <c:v>31.602927664750364</c:v>
                </c:pt>
                <c:pt idx="26173">
                  <c:v>31.603137406454088</c:v>
                </c:pt>
                <c:pt idx="26174">
                  <c:v>31.603337641735809</c:v>
                </c:pt>
                <c:pt idx="26175">
                  <c:v>31.603536547327263</c:v>
                </c:pt>
                <c:pt idx="26176">
                  <c:v>31.603736092192879</c:v>
                </c:pt>
                <c:pt idx="26177">
                  <c:v>31.603945856810846</c:v>
                </c:pt>
                <c:pt idx="26178">
                  <c:v>31.604145942319764</c:v>
                </c:pt>
                <c:pt idx="26179">
                  <c:v>31.604345169374795</c:v>
                </c:pt>
                <c:pt idx="26180">
                  <c:v>31.604552272121541</c:v>
                </c:pt>
                <c:pt idx="26181">
                  <c:v>31.604751316526809</c:v>
                </c:pt>
                <c:pt idx="26182">
                  <c:v>31.604952066880863</c:v>
                </c:pt>
                <c:pt idx="26183">
                  <c:v>31.605161533613668</c:v>
                </c:pt>
                <c:pt idx="26184">
                  <c:v>31.605360059293616</c:v>
                </c:pt>
                <c:pt idx="26185">
                  <c:v>31.605557616929815</c:v>
                </c:pt>
                <c:pt idx="26186">
                  <c:v>31.605755773657236</c:v>
                </c:pt>
                <c:pt idx="26187">
                  <c:v>31.605963781516582</c:v>
                </c:pt>
                <c:pt idx="26188">
                  <c:v>31.606162329114497</c:v>
                </c:pt>
                <c:pt idx="26189">
                  <c:v>31.606360153419349</c:v>
                </c:pt>
                <c:pt idx="26190">
                  <c:v>31.606559110152734</c:v>
                </c:pt>
                <c:pt idx="26191">
                  <c:v>31.60676758775406</c:v>
                </c:pt>
                <c:pt idx="26192">
                  <c:v>31.606967070518756</c:v>
                </c:pt>
                <c:pt idx="26193">
                  <c:v>31.607175124206588</c:v>
                </c:pt>
                <c:pt idx="26194">
                  <c:v>31.607373587785613</c:v>
                </c:pt>
                <c:pt idx="26195">
                  <c:v>31.607572624884888</c:v>
                </c:pt>
                <c:pt idx="26196">
                  <c:v>31.607771384356528</c:v>
                </c:pt>
                <c:pt idx="26197">
                  <c:v>31.607979151616323</c:v>
                </c:pt>
                <c:pt idx="26198">
                  <c:v>31.608178842601752</c:v>
                </c:pt>
                <c:pt idx="26199">
                  <c:v>31.608378058697799</c:v>
                </c:pt>
                <c:pt idx="26200">
                  <c:v>31.608585340939449</c:v>
                </c:pt>
                <c:pt idx="26201">
                  <c:v>31.608783475748901</c:v>
                </c:pt>
                <c:pt idx="26202">
                  <c:v>31.608981705536227</c:v>
                </c:pt>
                <c:pt idx="26203">
                  <c:v>31.609180107014332</c:v>
                </c:pt>
                <c:pt idx="26204">
                  <c:v>31.609387878093166</c:v>
                </c:pt>
                <c:pt idx="26205">
                  <c:v>31.60958635263118</c:v>
                </c:pt>
                <c:pt idx="26206">
                  <c:v>31.609784925800064</c:v>
                </c:pt>
                <c:pt idx="26207">
                  <c:v>31.609992666326573</c:v>
                </c:pt>
                <c:pt idx="26208">
                  <c:v>31.610191261413423</c:v>
                </c:pt>
                <c:pt idx="26209">
                  <c:v>31.610389681156509</c:v>
                </c:pt>
                <c:pt idx="26210">
                  <c:v>31.610596898474466</c:v>
                </c:pt>
                <c:pt idx="26211">
                  <c:v>31.610794309990862</c:v>
                </c:pt>
                <c:pt idx="26212">
                  <c:v>31.610992229273595</c:v>
                </c:pt>
                <c:pt idx="26213">
                  <c:v>31.611190327553096</c:v>
                </c:pt>
                <c:pt idx="26214">
                  <c:v>31.611396131826076</c:v>
                </c:pt>
                <c:pt idx="26215">
                  <c:v>31.611593495853526</c:v>
                </c:pt>
                <c:pt idx="26216">
                  <c:v>31.611791192303549</c:v>
                </c:pt>
                <c:pt idx="26217">
                  <c:v>31.611996866729154</c:v>
                </c:pt>
                <c:pt idx="26218">
                  <c:v>31.612193438056636</c:v>
                </c:pt>
                <c:pt idx="26219">
                  <c:v>31.612389666002571</c:v>
                </c:pt>
                <c:pt idx="26220">
                  <c:v>31.61259378989773</c:v>
                </c:pt>
                <c:pt idx="26221">
                  <c:v>31.612789805969935</c:v>
                </c:pt>
                <c:pt idx="26222">
                  <c:v>31.612985102402082</c:v>
                </c:pt>
                <c:pt idx="26223">
                  <c:v>31.61318036230427</c:v>
                </c:pt>
                <c:pt idx="26224">
                  <c:v>31.613385987082349</c:v>
                </c:pt>
                <c:pt idx="26225">
                  <c:v>31.613583033299214</c:v>
                </c:pt>
                <c:pt idx="26226">
                  <c:v>31.613780006456174</c:v>
                </c:pt>
                <c:pt idx="26227">
                  <c:v>31.61398590238613</c:v>
                </c:pt>
                <c:pt idx="26228">
                  <c:v>31.614181019821498</c:v>
                </c:pt>
                <c:pt idx="26229">
                  <c:v>31.614374982910377</c:v>
                </c:pt>
                <c:pt idx="26230">
                  <c:v>31.614578644701641</c:v>
                </c:pt>
                <c:pt idx="26231">
                  <c:v>31.614774112824559</c:v>
                </c:pt>
                <c:pt idx="26232">
                  <c:v>31.614968795553494</c:v>
                </c:pt>
                <c:pt idx="26233">
                  <c:v>31.615163587872292</c:v>
                </c:pt>
                <c:pt idx="26234">
                  <c:v>31.615368086033424</c:v>
                </c:pt>
                <c:pt idx="26235">
                  <c:v>31.615563389771555</c:v>
                </c:pt>
                <c:pt idx="26236">
                  <c:v>31.615758459717988</c:v>
                </c:pt>
                <c:pt idx="26237">
                  <c:v>31.615962713460529</c:v>
                </c:pt>
                <c:pt idx="26238">
                  <c:v>31.61615909117927</c:v>
                </c:pt>
                <c:pt idx="26239">
                  <c:v>31.61635507802751</c:v>
                </c:pt>
                <c:pt idx="26240">
                  <c:v>31.61655946543647</c:v>
                </c:pt>
                <c:pt idx="26241">
                  <c:v>31.616754509811937</c:v>
                </c:pt>
                <c:pt idx="26242">
                  <c:v>31.616949462862522</c:v>
                </c:pt>
                <c:pt idx="26243">
                  <c:v>31.617144773906645</c:v>
                </c:pt>
                <c:pt idx="26244">
                  <c:v>31.617348420421745</c:v>
                </c:pt>
                <c:pt idx="26245">
                  <c:v>31.617543117762665</c:v>
                </c:pt>
                <c:pt idx="26246">
                  <c:v>31.617738410541811</c:v>
                </c:pt>
                <c:pt idx="26247">
                  <c:v>31.617943179854816</c:v>
                </c:pt>
                <c:pt idx="26248">
                  <c:v>31.618137679933994</c:v>
                </c:pt>
                <c:pt idx="26249">
                  <c:v>31.618331405578182</c:v>
                </c:pt>
                <c:pt idx="26250">
                  <c:v>31.618527060003856</c:v>
                </c:pt>
                <c:pt idx="26251">
                  <c:v>31.618730759985528</c:v>
                </c:pt>
                <c:pt idx="26252">
                  <c:v>31.618925530386356</c:v>
                </c:pt>
                <c:pt idx="26253">
                  <c:v>31.619119862427748</c:v>
                </c:pt>
                <c:pt idx="26254">
                  <c:v>31.619321213699518</c:v>
                </c:pt>
                <c:pt idx="26255">
                  <c:v>31.619514267192574</c:v>
                </c:pt>
                <c:pt idx="26256">
                  <c:v>31.619707499682395</c:v>
                </c:pt>
                <c:pt idx="26257">
                  <c:v>31.619900052715106</c:v>
                </c:pt>
                <c:pt idx="26258">
                  <c:v>31.620100300284172</c:v>
                </c:pt>
                <c:pt idx="26259">
                  <c:v>31.620293941909463</c:v>
                </c:pt>
                <c:pt idx="26260">
                  <c:v>31.620489150669716</c:v>
                </c:pt>
                <c:pt idx="26261">
                  <c:v>31.62069117791166</c:v>
                </c:pt>
                <c:pt idx="26262">
                  <c:v>31.62088408163191</c:v>
                </c:pt>
                <c:pt idx="26263">
                  <c:v>31.621077704992221</c:v>
                </c:pt>
                <c:pt idx="26264">
                  <c:v>31.621280412023367</c:v>
                </c:pt>
                <c:pt idx="26265">
                  <c:v>31.621473991547738</c:v>
                </c:pt>
                <c:pt idx="26266">
                  <c:v>31.621666877003015</c:v>
                </c:pt>
                <c:pt idx="26267">
                  <c:v>31.621860036432931</c:v>
                </c:pt>
                <c:pt idx="26268">
                  <c:v>31.622061437352233</c:v>
                </c:pt>
                <c:pt idx="26269">
                  <c:v>31.622253387640718</c:v>
                </c:pt>
                <c:pt idx="26270">
                  <c:v>31.622446974471082</c:v>
                </c:pt>
                <c:pt idx="26271">
                  <c:v>31.622640258102837</c:v>
                </c:pt>
                <c:pt idx="26272">
                  <c:v>31.622840417833974</c:v>
                </c:pt>
                <c:pt idx="26273">
                  <c:v>31.623032010128931</c:v>
                </c:pt>
                <c:pt idx="26274">
                  <c:v>31.623223642606831</c:v>
                </c:pt>
                <c:pt idx="26275">
                  <c:v>31.62342403529944</c:v>
                </c:pt>
                <c:pt idx="26276">
                  <c:v>31.623615021197182</c:v>
                </c:pt>
                <c:pt idx="26277">
                  <c:v>31.623805985176958</c:v>
                </c:pt>
                <c:pt idx="26278">
                  <c:v>31.623997829528584</c:v>
                </c:pt>
                <c:pt idx="26279">
                  <c:v>31.624196824452369</c:v>
                </c:pt>
                <c:pt idx="26280">
                  <c:v>31.624387043221112</c:v>
                </c:pt>
                <c:pt idx="26281">
                  <c:v>31.624578142361703</c:v>
                </c:pt>
                <c:pt idx="26282">
                  <c:v>31.624778168426431</c:v>
                </c:pt>
                <c:pt idx="26283">
                  <c:v>31.624970842007983</c:v>
                </c:pt>
                <c:pt idx="26284">
                  <c:v>31.625162971293232</c:v>
                </c:pt>
                <c:pt idx="26285">
                  <c:v>31.625362646006231</c:v>
                </c:pt>
                <c:pt idx="26286">
                  <c:v>31.625553336011357</c:v>
                </c:pt>
                <c:pt idx="26287">
                  <c:v>31.625743152950619</c:v>
                </c:pt>
                <c:pt idx="26288">
                  <c:v>31.62594107090499</c:v>
                </c:pt>
                <c:pt idx="26289">
                  <c:v>31.626131220266821</c:v>
                </c:pt>
                <c:pt idx="26290">
                  <c:v>31.626322502057185</c:v>
                </c:pt>
                <c:pt idx="26291">
                  <c:v>31.626513714440634</c:v>
                </c:pt>
                <c:pt idx="26292">
                  <c:v>31.626712896497406</c:v>
                </c:pt>
                <c:pt idx="26293">
                  <c:v>31.626903107960157</c:v>
                </c:pt>
                <c:pt idx="26294">
                  <c:v>31.627093019877297</c:v>
                </c:pt>
                <c:pt idx="26295">
                  <c:v>31.627292129372304</c:v>
                </c:pt>
                <c:pt idx="26296">
                  <c:v>31.627482870519358</c:v>
                </c:pt>
                <c:pt idx="26297">
                  <c:v>31.62767275321254</c:v>
                </c:pt>
                <c:pt idx="26298">
                  <c:v>31.627861971060582</c:v>
                </c:pt>
                <c:pt idx="26299">
                  <c:v>31.628061061460375</c:v>
                </c:pt>
                <c:pt idx="26300">
                  <c:v>31.628253504903228</c:v>
                </c:pt>
                <c:pt idx="26301">
                  <c:v>31.628445502680655</c:v>
                </c:pt>
                <c:pt idx="26302">
                  <c:v>31.628645005536832</c:v>
                </c:pt>
                <c:pt idx="26303">
                  <c:v>31.628834625214349</c:v>
                </c:pt>
                <c:pt idx="26304">
                  <c:v>31.629023806532437</c:v>
                </c:pt>
                <c:pt idx="26305">
                  <c:v>31.62921281615975</c:v>
                </c:pt>
                <c:pt idx="26306">
                  <c:v>31.629410466781284</c:v>
                </c:pt>
                <c:pt idx="26307">
                  <c:v>31.62959996956296</c:v>
                </c:pt>
                <c:pt idx="26308">
                  <c:v>31.629789391978736</c:v>
                </c:pt>
                <c:pt idx="26309">
                  <c:v>31.629988134845853</c:v>
                </c:pt>
                <c:pt idx="26310">
                  <c:v>31.630178247677726</c:v>
                </c:pt>
                <c:pt idx="26311">
                  <c:v>31.630366585153915</c:v>
                </c:pt>
                <c:pt idx="26312">
                  <c:v>31.630563487243514</c:v>
                </c:pt>
                <c:pt idx="26313">
                  <c:v>31.630752960801221</c:v>
                </c:pt>
                <c:pt idx="26314">
                  <c:v>31.630941985040518</c:v>
                </c:pt>
                <c:pt idx="26315">
                  <c:v>31.631130443065551</c:v>
                </c:pt>
                <c:pt idx="26316">
                  <c:v>31.631327276412417</c:v>
                </c:pt>
                <c:pt idx="26317">
                  <c:v>31.631516614809303</c:v>
                </c:pt>
                <c:pt idx="26318">
                  <c:v>31.631707074675731</c:v>
                </c:pt>
                <c:pt idx="26319">
                  <c:v>31.631905195039248</c:v>
                </c:pt>
                <c:pt idx="26320">
                  <c:v>31.632094171789607</c:v>
                </c:pt>
                <c:pt idx="26321">
                  <c:v>31.632283375025665</c:v>
                </c:pt>
                <c:pt idx="26322">
                  <c:v>31.6324805444481</c:v>
                </c:pt>
                <c:pt idx="26323">
                  <c:v>31.632669291059759</c:v>
                </c:pt>
                <c:pt idx="26324">
                  <c:v>31.632858457765867</c:v>
                </c:pt>
                <c:pt idx="26325">
                  <c:v>31.633047423557233</c:v>
                </c:pt>
                <c:pt idx="26326">
                  <c:v>31.633244295094514</c:v>
                </c:pt>
                <c:pt idx="26327">
                  <c:v>31.633432603346733</c:v>
                </c:pt>
                <c:pt idx="26328">
                  <c:v>31.633621178267607</c:v>
                </c:pt>
                <c:pt idx="26329">
                  <c:v>31.633817858852861</c:v>
                </c:pt>
                <c:pt idx="26330">
                  <c:v>31.634006473956685</c:v>
                </c:pt>
                <c:pt idx="26331">
                  <c:v>31.634195154814428</c:v>
                </c:pt>
                <c:pt idx="26332">
                  <c:v>31.634382929729345</c:v>
                </c:pt>
                <c:pt idx="26333">
                  <c:v>31.63457865937351</c:v>
                </c:pt>
                <c:pt idx="26334">
                  <c:v>31.634765371266809</c:v>
                </c:pt>
                <c:pt idx="26335">
                  <c:v>31.634952419235674</c:v>
                </c:pt>
                <c:pt idx="26336">
                  <c:v>31.635147969384942</c:v>
                </c:pt>
                <c:pt idx="26337">
                  <c:v>31.63533556895608</c:v>
                </c:pt>
                <c:pt idx="26338">
                  <c:v>31.635524355750686</c:v>
                </c:pt>
                <c:pt idx="26339">
                  <c:v>31.635711531574383</c:v>
                </c:pt>
                <c:pt idx="26340">
                  <c:v>31.635906825847936</c:v>
                </c:pt>
                <c:pt idx="26341">
                  <c:v>31.636094421766092</c:v>
                </c:pt>
                <c:pt idx="26342">
                  <c:v>31.636281769280565</c:v>
                </c:pt>
                <c:pt idx="26343">
                  <c:v>31.636477571486502</c:v>
                </c:pt>
                <c:pt idx="26344">
                  <c:v>31.636665006672864</c:v>
                </c:pt>
                <c:pt idx="26345">
                  <c:v>31.636852861953678</c:v>
                </c:pt>
                <c:pt idx="26346">
                  <c:v>31.637040914496232</c:v>
                </c:pt>
                <c:pt idx="26347">
                  <c:v>31.637237029863488</c:v>
                </c:pt>
                <c:pt idx="26348">
                  <c:v>31.637424107056315</c:v>
                </c:pt>
                <c:pt idx="26349">
                  <c:v>31.637610851826576</c:v>
                </c:pt>
                <c:pt idx="26350">
                  <c:v>31.637796975587641</c:v>
                </c:pt>
                <c:pt idx="26351">
                  <c:v>31.637991949061792</c:v>
                </c:pt>
                <c:pt idx="26352">
                  <c:v>31.638177966885994</c:v>
                </c:pt>
                <c:pt idx="26353">
                  <c:v>31.638363009360464</c:v>
                </c:pt>
                <c:pt idx="26354">
                  <c:v>31.638556997522173</c:v>
                </c:pt>
                <c:pt idx="26355">
                  <c:v>31.63874333315696</c:v>
                </c:pt>
                <c:pt idx="26356">
                  <c:v>31.638930388431806</c:v>
                </c:pt>
                <c:pt idx="26357">
                  <c:v>31.63912606842845</c:v>
                </c:pt>
                <c:pt idx="26358">
                  <c:v>31.639312685343871</c:v>
                </c:pt>
                <c:pt idx="26359">
                  <c:v>31.639498955224742</c:v>
                </c:pt>
                <c:pt idx="26360">
                  <c:v>31.639684779440195</c:v>
                </c:pt>
                <c:pt idx="26361">
                  <c:v>31.639879050210894</c:v>
                </c:pt>
                <c:pt idx="26362">
                  <c:v>31.640064688123591</c:v>
                </c:pt>
                <c:pt idx="26363">
                  <c:v>31.640250914168526</c:v>
                </c:pt>
                <c:pt idx="26364">
                  <c:v>31.640445238405793</c:v>
                </c:pt>
                <c:pt idx="26365">
                  <c:v>31.640629685442036</c:v>
                </c:pt>
                <c:pt idx="26366">
                  <c:v>31.640814965361198</c:v>
                </c:pt>
                <c:pt idx="26367">
                  <c:v>31.640999774043973</c:v>
                </c:pt>
                <c:pt idx="26368">
                  <c:v>31.641193319196979</c:v>
                </c:pt>
                <c:pt idx="26369">
                  <c:v>31.641379074005524</c:v>
                </c:pt>
                <c:pt idx="26370">
                  <c:v>31.641564266252797</c:v>
                </c:pt>
                <c:pt idx="26371">
                  <c:v>31.641757593720502</c:v>
                </c:pt>
                <c:pt idx="26372">
                  <c:v>31.641941010612083</c:v>
                </c:pt>
                <c:pt idx="26373">
                  <c:v>31.642123664027658</c:v>
                </c:pt>
                <c:pt idx="26374">
                  <c:v>31.642306054427571</c:v>
                </c:pt>
                <c:pt idx="26375">
                  <c:v>31.642498492058838</c:v>
                </c:pt>
                <c:pt idx="26376">
                  <c:v>31.642683932709794</c:v>
                </c:pt>
                <c:pt idx="26377">
                  <c:v>31.642868741392565</c:v>
                </c:pt>
                <c:pt idx="26378">
                  <c:v>31.643061236309439</c:v>
                </c:pt>
                <c:pt idx="26379">
                  <c:v>31.643245650468721</c:v>
                </c:pt>
                <c:pt idx="26380">
                  <c:v>31.643429681063505</c:v>
                </c:pt>
                <c:pt idx="26381">
                  <c:v>31.643613181973983</c:v>
                </c:pt>
                <c:pt idx="26382">
                  <c:v>31.643805802919193</c:v>
                </c:pt>
                <c:pt idx="26383">
                  <c:v>31.643990293791376</c:v>
                </c:pt>
                <c:pt idx="26384">
                  <c:v>31.64417469333868</c:v>
                </c:pt>
                <c:pt idx="26385">
                  <c:v>31.644368146834722</c:v>
                </c:pt>
                <c:pt idx="26386">
                  <c:v>31.644552312590328</c:v>
                </c:pt>
                <c:pt idx="26387">
                  <c:v>31.64473457148242</c:v>
                </c:pt>
                <c:pt idx="26388">
                  <c:v>31.644916527175901</c:v>
                </c:pt>
                <c:pt idx="26389">
                  <c:v>31.645107723619002</c:v>
                </c:pt>
                <c:pt idx="26390">
                  <c:v>31.645291315854358</c:v>
                </c:pt>
                <c:pt idx="26391">
                  <c:v>31.645474572014152</c:v>
                </c:pt>
                <c:pt idx="26392">
                  <c:v>31.645666081618579</c:v>
                </c:pt>
                <c:pt idx="26393">
                  <c:v>31.64584963732398</c:v>
                </c:pt>
                <c:pt idx="26394">
                  <c:v>31.646032140966749</c:v>
                </c:pt>
                <c:pt idx="26395">
                  <c:v>31.646214155108151</c:v>
                </c:pt>
                <c:pt idx="26396">
                  <c:v>31.646404289857998</c:v>
                </c:pt>
                <c:pt idx="26397">
                  <c:v>31.646585876598959</c:v>
                </c:pt>
                <c:pt idx="26398">
                  <c:v>31.646768186632986</c:v>
                </c:pt>
                <c:pt idx="26399">
                  <c:v>31.646957675964991</c:v>
                </c:pt>
                <c:pt idx="26400">
                  <c:v>31.647138484617965</c:v>
                </c:pt>
                <c:pt idx="26401">
                  <c:v>31.647320637573188</c:v>
                </c:pt>
                <c:pt idx="26402">
                  <c:v>31.647502180478213</c:v>
                </c:pt>
                <c:pt idx="26403">
                  <c:v>31.647692219752045</c:v>
                </c:pt>
                <c:pt idx="26404">
                  <c:v>31.647875026593422</c:v>
                </c:pt>
                <c:pt idx="26405">
                  <c:v>31.64805722338459</c:v>
                </c:pt>
                <c:pt idx="26406">
                  <c:v>31.64824670507851</c:v>
                </c:pt>
                <c:pt idx="26407">
                  <c:v>31.64842778770613</c:v>
                </c:pt>
                <c:pt idx="26408">
                  <c:v>31.648609750705603</c:v>
                </c:pt>
                <c:pt idx="26409">
                  <c:v>31.648790650683459</c:v>
                </c:pt>
                <c:pt idx="26410">
                  <c:v>31.648980334786526</c:v>
                </c:pt>
                <c:pt idx="26411">
                  <c:v>31.64916219184914</c:v>
                </c:pt>
                <c:pt idx="26412">
                  <c:v>31.649351822485645</c:v>
                </c:pt>
                <c:pt idx="26413">
                  <c:v>31.649533073151044</c:v>
                </c:pt>
                <c:pt idx="26414">
                  <c:v>31.649713282712792</c:v>
                </c:pt>
                <c:pt idx="26415">
                  <c:v>31.649894007346877</c:v>
                </c:pt>
                <c:pt idx="26416">
                  <c:v>31.650083007841701</c:v>
                </c:pt>
                <c:pt idx="26417">
                  <c:v>31.650263955308489</c:v>
                </c:pt>
                <c:pt idx="26418">
                  <c:v>31.650445593191385</c:v>
                </c:pt>
                <c:pt idx="26419">
                  <c:v>31.650634253791608</c:v>
                </c:pt>
                <c:pt idx="26420">
                  <c:v>31.650814393946444</c:v>
                </c:pt>
                <c:pt idx="26421">
                  <c:v>31.650995385249178</c:v>
                </c:pt>
                <c:pt idx="26422">
                  <c:v>31.651176358286936</c:v>
                </c:pt>
                <c:pt idx="26423">
                  <c:v>31.651365614657475</c:v>
                </c:pt>
                <c:pt idx="26424">
                  <c:v>31.651546682673118</c:v>
                </c:pt>
                <c:pt idx="26425">
                  <c:v>31.651727757994738</c:v>
                </c:pt>
                <c:pt idx="26426">
                  <c:v>31.651917209136343</c:v>
                </c:pt>
                <c:pt idx="26427">
                  <c:v>31.65209791550544</c:v>
                </c:pt>
                <c:pt idx="26428">
                  <c:v>31.652277463875059</c:v>
                </c:pt>
                <c:pt idx="26429">
                  <c:v>31.652457498093035</c:v>
                </c:pt>
                <c:pt idx="26430">
                  <c:v>31.652646754463571</c:v>
                </c:pt>
                <c:pt idx="26431">
                  <c:v>31.652827420649729</c:v>
                </c:pt>
                <c:pt idx="26432">
                  <c:v>31.653007414684762</c:v>
                </c:pt>
                <c:pt idx="26433">
                  <c:v>31.65318807356493</c:v>
                </c:pt>
                <c:pt idx="26434">
                  <c:v>31.653377261192738</c:v>
                </c:pt>
                <c:pt idx="26435">
                  <c:v>31.653556681707517</c:v>
                </c:pt>
                <c:pt idx="26436">
                  <c:v>31.653734955181786</c:v>
                </c:pt>
                <c:pt idx="26437">
                  <c:v>31.653921901032827</c:v>
                </c:pt>
                <c:pt idx="26438">
                  <c:v>31.654101507850363</c:v>
                </c:pt>
                <c:pt idx="26439">
                  <c:v>31.654280395027826</c:v>
                </c:pt>
                <c:pt idx="26440">
                  <c:v>31.654465610853524</c:v>
                </c:pt>
                <c:pt idx="26441">
                  <c:v>31.654642850530138</c:v>
                </c:pt>
                <c:pt idx="26442">
                  <c:v>31.654821014414551</c:v>
                </c:pt>
                <c:pt idx="26443">
                  <c:v>31.655000518948217</c:v>
                </c:pt>
                <c:pt idx="26444">
                  <c:v>31.655187258571068</c:v>
                </c:pt>
                <c:pt idx="26445">
                  <c:v>31.655363183169392</c:v>
                </c:pt>
                <c:pt idx="26446">
                  <c:v>31.655541047508187</c:v>
                </c:pt>
                <c:pt idx="26447">
                  <c:v>31.655728161397008</c:v>
                </c:pt>
                <c:pt idx="26448">
                  <c:v>31.655905934410924</c:v>
                </c:pt>
                <c:pt idx="26449">
                  <c:v>31.656083331166336</c:v>
                </c:pt>
                <c:pt idx="26450">
                  <c:v>31.65626040280517</c:v>
                </c:pt>
                <c:pt idx="26451">
                  <c:v>31.656446210582143</c:v>
                </c:pt>
                <c:pt idx="26452">
                  <c:v>31.65662451693337</c:v>
                </c:pt>
                <c:pt idx="26453">
                  <c:v>31.656802574880921</c:v>
                </c:pt>
                <c:pt idx="26454">
                  <c:v>31.656980841049194</c:v>
                </c:pt>
                <c:pt idx="26455">
                  <c:v>31.657167786900235</c:v>
                </c:pt>
                <c:pt idx="26456">
                  <c:v>31.657346601017803</c:v>
                </c:pt>
                <c:pt idx="26457">
                  <c:v>31.657523559413782</c:v>
                </c:pt>
                <c:pt idx="26458">
                  <c:v>31.657708015250421</c:v>
                </c:pt>
                <c:pt idx="26459">
                  <c:v>31.657885481412738</c:v>
                </c:pt>
                <c:pt idx="26460">
                  <c:v>31.658062827026207</c:v>
                </c:pt>
                <c:pt idx="26461">
                  <c:v>31.658248256718178</c:v>
                </c:pt>
                <c:pt idx="26462">
                  <c:v>31.658425459864834</c:v>
                </c:pt>
                <c:pt idx="26463">
                  <c:v>31.65860243652579</c:v>
                </c:pt>
                <c:pt idx="26464">
                  <c:v>31.6587802935586</c:v>
                </c:pt>
                <c:pt idx="26465">
                  <c:v>31.658965929478754</c:v>
                </c:pt>
                <c:pt idx="26466">
                  <c:v>31.659143092442466</c:v>
                </c:pt>
                <c:pt idx="26467">
                  <c:v>31.659320379608015</c:v>
                </c:pt>
                <c:pt idx="26468">
                  <c:v>31.659503307828466</c:v>
                </c:pt>
                <c:pt idx="26469">
                  <c:v>31.659678162099176</c:v>
                </c:pt>
                <c:pt idx="26470">
                  <c:v>31.659855252002977</c:v>
                </c:pt>
                <c:pt idx="26471">
                  <c:v>31.660031863364406</c:v>
                </c:pt>
                <c:pt idx="26472">
                  <c:v>31.660215521021588</c:v>
                </c:pt>
                <c:pt idx="26473">
                  <c:v>31.660392249278861</c:v>
                </c:pt>
                <c:pt idx="26474">
                  <c:v>31.660569364753638</c:v>
                </c:pt>
                <c:pt idx="26475">
                  <c:v>31.660754744798076</c:v>
                </c:pt>
                <c:pt idx="26476">
                  <c:v>31.660931798171934</c:v>
                </c:pt>
                <c:pt idx="26477">
                  <c:v>31.661108248801565</c:v>
                </c:pt>
                <c:pt idx="26478">
                  <c:v>31.661285130484643</c:v>
                </c:pt>
                <c:pt idx="26479">
                  <c:v>31.661470269929527</c:v>
                </c:pt>
                <c:pt idx="26480">
                  <c:v>31.661647356180346</c:v>
                </c:pt>
                <c:pt idx="26481">
                  <c:v>31.661825001339423</c:v>
                </c:pt>
                <c:pt idx="26482">
                  <c:v>31.662010347012497</c:v>
                </c:pt>
                <c:pt idx="26483">
                  <c:v>31.662186856090059</c:v>
                </c:pt>
                <c:pt idx="26484">
                  <c:v>31.662362389817893</c:v>
                </c:pt>
                <c:pt idx="26485">
                  <c:v>31.662536718057293</c:v>
                </c:pt>
                <c:pt idx="26486">
                  <c:v>31.662720291695575</c:v>
                </c:pt>
                <c:pt idx="26487">
                  <c:v>31.662897206255611</c:v>
                </c:pt>
                <c:pt idx="26488">
                  <c:v>31.663073671497234</c:v>
                </c:pt>
                <c:pt idx="26489">
                  <c:v>31.663256614993838</c:v>
                </c:pt>
                <c:pt idx="26490">
                  <c:v>31.663431220860872</c:v>
                </c:pt>
                <c:pt idx="26491">
                  <c:v>31.6636068313016</c:v>
                </c:pt>
                <c:pt idx="26492">
                  <c:v>31.663783175994375</c:v>
                </c:pt>
                <c:pt idx="26493">
                  <c:v>31.663966764908828</c:v>
                </c:pt>
                <c:pt idx="26494">
                  <c:v>31.664141297715954</c:v>
                </c:pt>
                <c:pt idx="26495">
                  <c:v>31.664315414081628</c:v>
                </c:pt>
                <c:pt idx="26496">
                  <c:v>31.664497654874786</c:v>
                </c:pt>
                <c:pt idx="26497">
                  <c:v>31.66467226439482</c:v>
                </c:pt>
                <c:pt idx="26498">
                  <c:v>31.664847195378432</c:v>
                </c:pt>
                <c:pt idx="26499">
                  <c:v>31.665022725453262</c:v>
                </c:pt>
                <c:pt idx="26500">
                  <c:v>31.665205019712982</c:v>
                </c:pt>
                <c:pt idx="26501">
                  <c:v>31.665379749781863</c:v>
                </c:pt>
                <c:pt idx="26502">
                  <c:v>31.665554775743352</c:v>
                </c:pt>
                <c:pt idx="26503">
                  <c:v>31.665736493327959</c:v>
                </c:pt>
                <c:pt idx="26504">
                  <c:v>31.665911124765959</c:v>
                </c:pt>
                <c:pt idx="26505">
                  <c:v>31.666086607351858</c:v>
                </c:pt>
                <c:pt idx="26506">
                  <c:v>31.666261311849762</c:v>
                </c:pt>
                <c:pt idx="26507">
                  <c:v>31.666443797061511</c:v>
                </c:pt>
                <c:pt idx="26508">
                  <c:v>31.6666185198244</c:v>
                </c:pt>
                <c:pt idx="26509">
                  <c:v>31.666792895552728</c:v>
                </c:pt>
                <c:pt idx="26510">
                  <c:v>31.666967881331267</c:v>
                </c:pt>
                <c:pt idx="26511">
                  <c:v>31.667149301030722</c:v>
                </c:pt>
                <c:pt idx="26512">
                  <c:v>31.66732175163056</c:v>
                </c:pt>
                <c:pt idx="26513">
                  <c:v>31.667494874381521</c:v>
                </c:pt>
                <c:pt idx="26514">
                  <c:v>31.667676309357134</c:v>
                </c:pt>
                <c:pt idx="26515">
                  <c:v>31.667850418416815</c:v>
                </c:pt>
                <c:pt idx="26516">
                  <c:v>31.668023851672373</c:v>
                </c:pt>
                <c:pt idx="26517">
                  <c:v>31.668205271371829</c:v>
                </c:pt>
                <c:pt idx="26518">
                  <c:v>31.668379493674358</c:v>
                </c:pt>
                <c:pt idx="26519">
                  <c:v>31.668553438349253</c:v>
                </c:pt>
                <c:pt idx="26520">
                  <c:v>31.668725910867067</c:v>
                </c:pt>
                <c:pt idx="26521">
                  <c:v>31.668898131328202</c:v>
                </c:pt>
                <c:pt idx="26522">
                  <c:v>31.669078920885969</c:v>
                </c:pt>
                <c:pt idx="26523">
                  <c:v>31.669252036330946</c:v>
                </c:pt>
                <c:pt idx="26524">
                  <c:v>31.669424947208181</c:v>
                </c:pt>
                <c:pt idx="26525">
                  <c:v>31.669605213557411</c:v>
                </c:pt>
                <c:pt idx="26526">
                  <c:v>31.669777149084911</c:v>
                </c:pt>
                <c:pt idx="26527">
                  <c:v>31.669949807905482</c:v>
                </c:pt>
                <c:pt idx="26528">
                  <c:v>31.670122086814544</c:v>
                </c:pt>
                <c:pt idx="26529">
                  <c:v>31.670293207724111</c:v>
                </c:pt>
                <c:pt idx="26530">
                  <c:v>31.670473008150395</c:v>
                </c:pt>
                <c:pt idx="26531">
                  <c:v>31.670644410340593</c:v>
                </c:pt>
                <c:pt idx="26532">
                  <c:v>31.67081667829067</c:v>
                </c:pt>
                <c:pt idx="26533">
                  <c:v>31.670996730773624</c:v>
                </c:pt>
                <c:pt idx="26534">
                  <c:v>31.671166675418718</c:v>
                </c:pt>
                <c:pt idx="26535">
                  <c:v>31.671336722347675</c:v>
                </c:pt>
                <c:pt idx="26536">
                  <c:v>31.671508226821746</c:v>
                </c:pt>
                <c:pt idx="26537">
                  <c:v>31.671688707037234</c:v>
                </c:pt>
                <c:pt idx="26538">
                  <c:v>31.671861570425534</c:v>
                </c:pt>
                <c:pt idx="26539">
                  <c:v>31.672033126041534</c:v>
                </c:pt>
                <c:pt idx="26540">
                  <c:v>31.672211368299298</c:v>
                </c:pt>
                <c:pt idx="26541">
                  <c:v>31.672382540350799</c:v>
                </c:pt>
                <c:pt idx="26542">
                  <c:v>31.67255507496953</c:v>
                </c:pt>
                <c:pt idx="26543">
                  <c:v>31.672727321001627</c:v>
                </c:pt>
                <c:pt idx="26544">
                  <c:v>31.672906575305124</c:v>
                </c:pt>
                <c:pt idx="26545">
                  <c:v>31.673077827722519</c:v>
                </c:pt>
                <c:pt idx="26546">
                  <c:v>31.673248601597532</c:v>
                </c:pt>
                <c:pt idx="26547">
                  <c:v>31.673425812714367</c:v>
                </c:pt>
                <c:pt idx="26548">
                  <c:v>31.673595063290357</c:v>
                </c:pt>
                <c:pt idx="26549">
                  <c:v>31.673765617985662</c:v>
                </c:pt>
                <c:pt idx="26550">
                  <c:v>31.673943600548675</c:v>
                </c:pt>
                <c:pt idx="26551">
                  <c:v>31.674113194506226</c:v>
                </c:pt>
                <c:pt idx="26552">
                  <c:v>31.674284176601972</c:v>
                </c:pt>
                <c:pt idx="26553">
                  <c:v>31.674465195302169</c:v>
                </c:pt>
                <c:pt idx="26554">
                  <c:v>31.674638095220427</c:v>
                </c:pt>
                <c:pt idx="26555">
                  <c:v>31.674808843524474</c:v>
                </c:pt>
                <c:pt idx="26556">
                  <c:v>31.674979241140985</c:v>
                </c:pt>
                <c:pt idx="26557">
                  <c:v>31.675157555960517</c:v>
                </c:pt>
                <c:pt idx="26558">
                  <c:v>31.67532738736276</c:v>
                </c:pt>
                <c:pt idx="26559">
                  <c:v>31.675496426065031</c:v>
                </c:pt>
                <c:pt idx="26560">
                  <c:v>31.675673430953672</c:v>
                </c:pt>
                <c:pt idx="26561">
                  <c:v>31.675843178337018</c:v>
                </c:pt>
                <c:pt idx="26562">
                  <c:v>31.676013046269215</c:v>
                </c:pt>
                <c:pt idx="26563">
                  <c:v>31.67618385302119</c:v>
                </c:pt>
                <c:pt idx="26564">
                  <c:v>31.676363706914042</c:v>
                </c:pt>
                <c:pt idx="26565">
                  <c:v>31.676535821438318</c:v>
                </c:pt>
                <c:pt idx="26566">
                  <c:v>31.676706964265854</c:v>
                </c:pt>
                <c:pt idx="26567">
                  <c:v>31.676885779379692</c:v>
                </c:pt>
                <c:pt idx="26568">
                  <c:v>31.677056392522914</c:v>
                </c:pt>
                <c:pt idx="26569">
                  <c:v>31.677226227578156</c:v>
                </c:pt>
                <c:pt idx="26570">
                  <c:v>31.67739564253894</c:v>
                </c:pt>
                <c:pt idx="26571">
                  <c:v>31.677573525806899</c:v>
                </c:pt>
                <c:pt idx="26572">
                  <c:v>31.677744142603114</c:v>
                </c:pt>
                <c:pt idx="26573">
                  <c:v>31.677913824232551</c:v>
                </c:pt>
                <c:pt idx="26574">
                  <c:v>31.678089885818196</c:v>
                </c:pt>
                <c:pt idx="26575">
                  <c:v>31.678258109902526</c:v>
                </c:pt>
                <c:pt idx="26576">
                  <c:v>31.678427287418618</c:v>
                </c:pt>
                <c:pt idx="26577">
                  <c:v>31.678596990966028</c:v>
                </c:pt>
                <c:pt idx="26578">
                  <c:v>31.678773350436824</c:v>
                </c:pt>
                <c:pt idx="26579">
                  <c:v>31.67894088045206</c:v>
                </c:pt>
                <c:pt idx="26580">
                  <c:v>31.679109575772774</c:v>
                </c:pt>
                <c:pt idx="26581">
                  <c:v>31.679286267500096</c:v>
                </c:pt>
                <c:pt idx="26582">
                  <c:v>31.679454856883954</c:v>
                </c:pt>
                <c:pt idx="26583">
                  <c:v>31.67962308462128</c:v>
                </c:pt>
                <c:pt idx="26584">
                  <c:v>31.679791820124951</c:v>
                </c:pt>
                <c:pt idx="26585">
                  <c:v>31.679967816786906</c:v>
                </c:pt>
                <c:pt idx="26586">
                  <c:v>31.680135456391991</c:v>
                </c:pt>
                <c:pt idx="26587">
                  <c:v>31.68030299006022</c:v>
                </c:pt>
                <c:pt idx="26588">
                  <c:v>31.680478131257107</c:v>
                </c:pt>
                <c:pt idx="26589">
                  <c:v>31.680646559909174</c:v>
                </c:pt>
                <c:pt idx="26590">
                  <c:v>31.680814305451129</c:v>
                </c:pt>
                <c:pt idx="26591">
                  <c:v>31.680982047340084</c:v>
                </c:pt>
                <c:pt idx="26592">
                  <c:v>31.681158483191698</c:v>
                </c:pt>
                <c:pt idx="26593">
                  <c:v>31.681327810480589</c:v>
                </c:pt>
                <c:pt idx="26594">
                  <c:v>31.681495808079216</c:v>
                </c:pt>
                <c:pt idx="26595">
                  <c:v>31.681670613200538</c:v>
                </c:pt>
                <c:pt idx="26596">
                  <c:v>31.681838629064142</c:v>
                </c:pt>
                <c:pt idx="26597">
                  <c:v>31.682006053142509</c:v>
                </c:pt>
                <c:pt idx="26598">
                  <c:v>31.682173331101072</c:v>
                </c:pt>
                <c:pt idx="26599">
                  <c:v>31.68234847229796</c:v>
                </c:pt>
                <c:pt idx="26600">
                  <c:v>31.682516287246823</c:v>
                </c:pt>
                <c:pt idx="26601">
                  <c:v>31.68268389762795</c:v>
                </c:pt>
                <c:pt idx="26602">
                  <c:v>31.68285043402847</c:v>
                </c:pt>
                <c:pt idx="26603">
                  <c:v>31.68302441423705</c:v>
                </c:pt>
                <c:pt idx="26604">
                  <c:v>31.683191451097922</c:v>
                </c:pt>
                <c:pt idx="26605">
                  <c:v>31.6833591783749</c:v>
                </c:pt>
                <c:pt idx="26606">
                  <c:v>31.68352645633346</c:v>
                </c:pt>
                <c:pt idx="26607">
                  <c:v>31.683701062864674</c:v>
                </c:pt>
                <c:pt idx="26608">
                  <c:v>31.683868976444412</c:v>
                </c:pt>
                <c:pt idx="26609">
                  <c:v>31.684037006919997</c:v>
                </c:pt>
                <c:pt idx="26610">
                  <c:v>31.684211342299335</c:v>
                </c:pt>
                <c:pt idx="26611">
                  <c:v>31.684377531665309</c:v>
                </c:pt>
                <c:pt idx="26612">
                  <c:v>31.684544214185646</c:v>
                </c:pt>
                <c:pt idx="26613">
                  <c:v>31.684710925929945</c:v>
                </c:pt>
                <c:pt idx="26614">
                  <c:v>31.684883878816631</c:v>
                </c:pt>
                <c:pt idx="26615">
                  <c:v>31.685049666353127</c:v>
                </c:pt>
                <c:pt idx="26616">
                  <c:v>31.68521634887346</c:v>
                </c:pt>
                <c:pt idx="26617">
                  <c:v>31.685391089071096</c:v>
                </c:pt>
                <c:pt idx="26618">
                  <c:v>31.685557336884994</c:v>
                </c:pt>
                <c:pt idx="26619">
                  <c:v>31.685722488800316</c:v>
                </c:pt>
                <c:pt idx="26620">
                  <c:v>31.685888820633114</c:v>
                </c:pt>
                <c:pt idx="26621">
                  <c:v>31.686063881630147</c:v>
                </c:pt>
                <c:pt idx="26622">
                  <c:v>31.686232142244428</c:v>
                </c:pt>
                <c:pt idx="26623">
                  <c:v>31.686399657647684</c:v>
                </c:pt>
                <c:pt idx="26624">
                  <c:v>31.686574753016085</c:v>
                </c:pt>
                <c:pt idx="26625">
                  <c:v>31.686742155176486</c:v>
                </c:pt>
                <c:pt idx="26626">
                  <c:v>31.686908220340623</c:v>
                </c:pt>
                <c:pt idx="26627">
                  <c:v>31.68707547638121</c:v>
                </c:pt>
                <c:pt idx="26628">
                  <c:v>31.687250545016326</c:v>
                </c:pt>
                <c:pt idx="26629">
                  <c:v>31.687416953562018</c:v>
                </c:pt>
                <c:pt idx="26630">
                  <c:v>31.687583289047808</c:v>
                </c:pt>
                <c:pt idx="26631">
                  <c:v>31.687756467257881</c:v>
                </c:pt>
                <c:pt idx="26632">
                  <c:v>31.687921969860753</c:v>
                </c:pt>
                <c:pt idx="26633">
                  <c:v>31.688087377485743</c:v>
                </c:pt>
                <c:pt idx="26634">
                  <c:v>31.688261449351291</c:v>
                </c:pt>
                <c:pt idx="26635">
                  <c:v>31.688428679820916</c:v>
                </c:pt>
                <c:pt idx="26636">
                  <c:v>31.688595705722804</c:v>
                </c:pt>
                <c:pt idx="26637">
                  <c:v>31.688769361312943</c:v>
                </c:pt>
                <c:pt idx="26638">
                  <c:v>31.688934158887722</c:v>
                </c:pt>
                <c:pt idx="26639">
                  <c:v>31.689099033175413</c:v>
                </c:pt>
                <c:pt idx="26640">
                  <c:v>31.689264619797168</c:v>
                </c:pt>
                <c:pt idx="26641">
                  <c:v>31.689438363225236</c:v>
                </c:pt>
                <c:pt idx="26642">
                  <c:v>31.689604187291689</c:v>
                </c:pt>
                <c:pt idx="26643">
                  <c:v>31.689768944683529</c:v>
                </c:pt>
                <c:pt idx="26644">
                  <c:v>31.6899342865546</c:v>
                </c:pt>
                <c:pt idx="26645">
                  <c:v>31.690107976516106</c:v>
                </c:pt>
                <c:pt idx="26646">
                  <c:v>31.690273358570128</c:v>
                </c:pt>
                <c:pt idx="26647">
                  <c:v>31.690438897702951</c:v>
                </c:pt>
                <c:pt idx="26648">
                  <c:v>31.690611900237162</c:v>
                </c:pt>
                <c:pt idx="26649">
                  <c:v>31.690777435716992</c:v>
                </c:pt>
                <c:pt idx="26650">
                  <c:v>31.69094316480556</c:v>
                </c:pt>
                <c:pt idx="26651">
                  <c:v>31.691108448228714</c:v>
                </c:pt>
                <c:pt idx="26652">
                  <c:v>31.691281993066674</c:v>
                </c:pt>
                <c:pt idx="26653">
                  <c:v>31.691449128558418</c:v>
                </c:pt>
                <c:pt idx="26654">
                  <c:v>31.691615405596281</c:v>
                </c:pt>
                <c:pt idx="26655">
                  <c:v>31.691787693969921</c:v>
                </c:pt>
                <c:pt idx="26656">
                  <c:v>31.691953167348824</c:v>
                </c:pt>
                <c:pt idx="26657">
                  <c:v>31.692118819724499</c:v>
                </c:pt>
                <c:pt idx="26658">
                  <c:v>31.692284698585876</c:v>
                </c:pt>
                <c:pt idx="26659">
                  <c:v>31.692458770451427</c:v>
                </c:pt>
                <c:pt idx="26660">
                  <c:v>31.692623977161681</c:v>
                </c:pt>
                <c:pt idx="26661">
                  <c:v>31.692788365600997</c:v>
                </c:pt>
                <c:pt idx="26662">
                  <c:v>31.69296100532636</c:v>
                </c:pt>
                <c:pt idx="26663">
                  <c:v>31.693126847657787</c:v>
                </c:pt>
                <c:pt idx="26664">
                  <c:v>31.693292003226102</c:v>
                </c:pt>
                <c:pt idx="26665">
                  <c:v>31.693464642951469</c:v>
                </c:pt>
                <c:pt idx="26666">
                  <c:v>31.693630098065395</c:v>
                </c:pt>
                <c:pt idx="26667">
                  <c:v>31.693794731255394</c:v>
                </c:pt>
                <c:pt idx="26668">
                  <c:v>31.693959148918676</c:v>
                </c:pt>
                <c:pt idx="26669">
                  <c:v>31.69413192994854</c:v>
                </c:pt>
                <c:pt idx="26670">
                  <c:v>31.694297027068931</c:v>
                </c:pt>
                <c:pt idx="26671">
                  <c:v>31.694462332410058</c:v>
                </c:pt>
                <c:pt idx="26672">
                  <c:v>31.694634823192839</c:v>
                </c:pt>
                <c:pt idx="26673">
                  <c:v>31.694800121227978</c:v>
                </c:pt>
                <c:pt idx="26674">
                  <c:v>31.694966040272302</c:v>
                </c:pt>
                <c:pt idx="26675">
                  <c:v>31.695138699092873</c:v>
                </c:pt>
                <c:pt idx="26676">
                  <c:v>31.695303938680084</c:v>
                </c:pt>
                <c:pt idx="26677">
                  <c:v>31.695468060450747</c:v>
                </c:pt>
                <c:pt idx="26678">
                  <c:v>31.695632624233834</c:v>
                </c:pt>
                <c:pt idx="26679">
                  <c:v>31.695805386168495</c:v>
                </c:pt>
                <c:pt idx="26680">
                  <c:v>31.695969128027649</c:v>
                </c:pt>
                <c:pt idx="26681">
                  <c:v>31.696132818744875</c:v>
                </c:pt>
                <c:pt idx="26682">
                  <c:v>31.696304648833653</c:v>
                </c:pt>
                <c:pt idx="26683">
                  <c:v>31.696468829052243</c:v>
                </c:pt>
                <c:pt idx="26684">
                  <c:v>31.696632410179607</c:v>
                </c:pt>
                <c:pt idx="26685">
                  <c:v>31.69680324731786</c:v>
                </c:pt>
                <c:pt idx="26686">
                  <c:v>31.696966236659993</c:v>
                </c:pt>
                <c:pt idx="26687">
                  <c:v>31.697129375774935</c:v>
                </c:pt>
                <c:pt idx="26688">
                  <c:v>31.697293669236373</c:v>
                </c:pt>
                <c:pt idx="26689">
                  <c:v>31.697465274001768</c:v>
                </c:pt>
                <c:pt idx="26690">
                  <c:v>31.697629015860922</c:v>
                </c:pt>
                <c:pt idx="26691">
                  <c:v>31.69779218419983</c:v>
                </c:pt>
                <c:pt idx="26692">
                  <c:v>31.697963834793708</c:v>
                </c:pt>
                <c:pt idx="26693">
                  <c:v>31.698127989441325</c:v>
                </c:pt>
                <c:pt idx="26694">
                  <c:v>31.698290102064604</c:v>
                </c:pt>
                <c:pt idx="26695">
                  <c:v>31.698452970857893</c:v>
                </c:pt>
                <c:pt idx="26696">
                  <c:v>31.698623009816686</c:v>
                </c:pt>
                <c:pt idx="26697">
                  <c:v>31.698784395493902</c:v>
                </c:pt>
                <c:pt idx="26698">
                  <c:v>31.698946909946656</c:v>
                </c:pt>
                <c:pt idx="26699">
                  <c:v>31.699116173640228</c:v>
                </c:pt>
                <c:pt idx="26700">
                  <c:v>31.699278585809111</c:v>
                </c:pt>
                <c:pt idx="26701">
                  <c:v>31.6994423788102</c:v>
                </c:pt>
                <c:pt idx="26702">
                  <c:v>31.699605262215478</c:v>
                </c:pt>
                <c:pt idx="26703">
                  <c:v>31.699775820563769</c:v>
                </c:pt>
                <c:pt idx="26704">
                  <c:v>31.69993876606997</c:v>
                </c:pt>
                <c:pt idx="26705">
                  <c:v>31.700109568836854</c:v>
                </c:pt>
                <c:pt idx="26706">
                  <c:v>31.700272970967454</c:v>
                </c:pt>
                <c:pt idx="26707">
                  <c:v>31.700437158492036</c:v>
                </c:pt>
                <c:pt idx="26708">
                  <c:v>31.700602664747898</c:v>
                </c:pt>
                <c:pt idx="26709">
                  <c:v>31.700773708114337</c:v>
                </c:pt>
                <c:pt idx="26710">
                  <c:v>31.700936007040372</c:v>
                </c:pt>
                <c:pt idx="26711">
                  <c:v>31.701098521493126</c:v>
                </c:pt>
                <c:pt idx="26712">
                  <c:v>31.701268063976649</c:v>
                </c:pt>
                <c:pt idx="26713">
                  <c:v>31.701431155602656</c:v>
                </c:pt>
                <c:pt idx="26714">
                  <c:v>31.701594411613442</c:v>
                </c:pt>
                <c:pt idx="26715">
                  <c:v>31.701755958022453</c:v>
                </c:pt>
                <c:pt idx="26716">
                  <c:v>31.701917431371562</c:v>
                </c:pt>
                <c:pt idx="26717">
                  <c:v>31.702087015864535</c:v>
                </c:pt>
                <c:pt idx="26718">
                  <c:v>31.702248551314561</c:v>
                </c:pt>
                <c:pt idx="26719">
                  <c:v>31.70240945114341</c:v>
                </c:pt>
                <c:pt idx="26720">
                  <c:v>31.702577947209843</c:v>
                </c:pt>
                <c:pt idx="26721">
                  <c:v>31.702738704571878</c:v>
                </c:pt>
                <c:pt idx="26722">
                  <c:v>31.702900762400226</c:v>
                </c:pt>
                <c:pt idx="26723">
                  <c:v>31.703071546071914</c:v>
                </c:pt>
                <c:pt idx="26724">
                  <c:v>31.703233384720544</c:v>
                </c:pt>
                <c:pt idx="26725">
                  <c:v>31.703394401445244</c:v>
                </c:pt>
                <c:pt idx="26726">
                  <c:v>31.703556006302183</c:v>
                </c:pt>
                <c:pt idx="26727">
                  <c:v>31.703724689501595</c:v>
                </c:pt>
                <c:pt idx="26728">
                  <c:v>31.703885658737356</c:v>
                </c:pt>
                <c:pt idx="26729">
                  <c:v>31.704046434364365</c:v>
                </c:pt>
                <c:pt idx="26730">
                  <c:v>31.704213162215055</c:v>
                </c:pt>
                <c:pt idx="26731">
                  <c:v>31.704372425502033</c:v>
                </c:pt>
                <c:pt idx="26732">
                  <c:v>31.704532357287142</c:v>
                </c:pt>
                <c:pt idx="26733">
                  <c:v>31.704691934731713</c:v>
                </c:pt>
                <c:pt idx="26734">
                  <c:v>31.704858612934874</c:v>
                </c:pt>
                <c:pt idx="26735">
                  <c:v>31.705017693572096</c:v>
                </c:pt>
                <c:pt idx="26736">
                  <c:v>31.70517674863834</c:v>
                </c:pt>
                <c:pt idx="26737">
                  <c:v>31.705343743821864</c:v>
                </c:pt>
                <c:pt idx="26738">
                  <c:v>31.705504026294516</c:v>
                </c:pt>
                <c:pt idx="26739">
                  <c:v>31.705664571782826</c:v>
                </c:pt>
                <c:pt idx="26740">
                  <c:v>31.705832063441608</c:v>
                </c:pt>
                <c:pt idx="26741">
                  <c:v>31.705991118507853</c:v>
                </c:pt>
                <c:pt idx="26742">
                  <c:v>31.706149574482886</c:v>
                </c:pt>
                <c:pt idx="26743">
                  <c:v>31.706308826810879</c:v>
                </c:pt>
                <c:pt idx="26744">
                  <c:v>31.706475283509686</c:v>
                </c:pt>
                <c:pt idx="26745">
                  <c:v>31.706633593364906</c:v>
                </c:pt>
                <c:pt idx="26746">
                  <c:v>31.706791848425198</c:v>
                </c:pt>
                <c:pt idx="26747">
                  <c:v>31.706957873572428</c:v>
                </c:pt>
                <c:pt idx="26748">
                  <c:v>31.707115766986185</c:v>
                </c:pt>
                <c:pt idx="26749">
                  <c:v>31.707272626602286</c:v>
                </c:pt>
                <c:pt idx="26750">
                  <c:v>31.707430593075955</c:v>
                </c:pt>
                <c:pt idx="26751">
                  <c:v>31.707598077096655</c:v>
                </c:pt>
                <c:pt idx="26752">
                  <c:v>31.707757855455966</c:v>
                </c:pt>
                <c:pt idx="26753">
                  <c:v>31.707916355266935</c:v>
                </c:pt>
                <c:pt idx="26754">
                  <c:v>31.708082869251349</c:v>
                </c:pt>
                <c:pt idx="26755">
                  <c:v>31.70824174897383</c:v>
                </c:pt>
                <c:pt idx="26756">
                  <c:v>31.708400614084326</c:v>
                </c:pt>
                <c:pt idx="26757">
                  <c:v>31.708559380563951</c:v>
                </c:pt>
                <c:pt idx="26758">
                  <c:v>31.7087246991887</c:v>
                </c:pt>
                <c:pt idx="26759">
                  <c:v>31.708883385302425</c:v>
                </c:pt>
                <c:pt idx="26760">
                  <c:v>31.709042425756692</c:v>
                </c:pt>
                <c:pt idx="26761">
                  <c:v>31.709208523465701</c:v>
                </c:pt>
                <c:pt idx="26762">
                  <c:v>31.709367772140702</c:v>
                </c:pt>
                <c:pt idx="26763">
                  <c:v>31.709527265566379</c:v>
                </c:pt>
                <c:pt idx="26764">
                  <c:v>31.709686536159346</c:v>
                </c:pt>
                <c:pt idx="26765">
                  <c:v>31.709853264010032</c:v>
                </c:pt>
                <c:pt idx="26766">
                  <c:v>31.710012246016372</c:v>
                </c:pt>
                <c:pt idx="26767">
                  <c:v>31.710171447202438</c:v>
                </c:pt>
                <c:pt idx="26768">
                  <c:v>31.710338415652668</c:v>
                </c:pt>
                <c:pt idx="26769">
                  <c:v>31.710496652447986</c:v>
                </c:pt>
                <c:pt idx="26770">
                  <c:v>31.710655568700417</c:v>
                </c:pt>
                <c:pt idx="26771">
                  <c:v>31.710822025399224</c:v>
                </c:pt>
                <c:pt idx="26772">
                  <c:v>31.71098163206776</c:v>
                </c:pt>
                <c:pt idx="26773">
                  <c:v>31.711142268880952</c:v>
                </c:pt>
                <c:pt idx="26774">
                  <c:v>31.71130775554348</c:v>
                </c:pt>
                <c:pt idx="26775">
                  <c:v>31.711464710137456</c:v>
                </c:pt>
                <c:pt idx="26776">
                  <c:v>31.711621087558189</c:v>
                </c:pt>
                <c:pt idx="26777">
                  <c:v>31.711777468631912</c:v>
                </c:pt>
                <c:pt idx="26778">
                  <c:v>31.71194116798349</c:v>
                </c:pt>
                <c:pt idx="26779">
                  <c:v>31.712098067782534</c:v>
                </c:pt>
                <c:pt idx="26780">
                  <c:v>31.712256647959407</c:v>
                </c:pt>
                <c:pt idx="26781">
                  <c:v>31.712422405773811</c:v>
                </c:pt>
                <c:pt idx="26782">
                  <c:v>31.712579795074227</c:v>
                </c:pt>
                <c:pt idx="26783">
                  <c:v>31.71273715515068</c:v>
                </c:pt>
                <c:pt idx="26784">
                  <c:v>31.712894529839108</c:v>
                </c:pt>
                <c:pt idx="26785">
                  <c:v>31.713059447464605</c:v>
                </c:pt>
                <c:pt idx="26786">
                  <c:v>31.71321770617789</c:v>
                </c:pt>
                <c:pt idx="26787">
                  <c:v>31.713375011459409</c:v>
                </c:pt>
                <c:pt idx="26788">
                  <c:v>31.713539321857464</c:v>
                </c:pt>
                <c:pt idx="26789">
                  <c:v>31.713696795176773</c:v>
                </c:pt>
                <c:pt idx="26790">
                  <c:v>31.713854089499307</c:v>
                </c:pt>
                <c:pt idx="26791">
                  <c:v>31.714010503449995</c:v>
                </c:pt>
                <c:pt idx="26792">
                  <c:v>31.714172785937546</c:v>
                </c:pt>
                <c:pt idx="26793">
                  <c:v>31.71432862271498</c:v>
                </c:pt>
                <c:pt idx="26794">
                  <c:v>31.71448395172607</c:v>
                </c:pt>
                <c:pt idx="26795">
                  <c:v>31.714645848490537</c:v>
                </c:pt>
                <c:pt idx="26796">
                  <c:v>31.714802331848126</c:v>
                </c:pt>
                <c:pt idx="26797">
                  <c:v>31.714958519313107</c:v>
                </c:pt>
                <c:pt idx="26798">
                  <c:v>31.715114969793742</c:v>
                </c:pt>
                <c:pt idx="26799">
                  <c:v>31.715279009039918</c:v>
                </c:pt>
                <c:pt idx="26800">
                  <c:v>31.71543586500303</c:v>
                </c:pt>
                <c:pt idx="26801">
                  <c:v>31.715593141060591</c:v>
                </c:pt>
                <c:pt idx="26802">
                  <c:v>31.715755102748741</c:v>
                </c:pt>
                <c:pt idx="26803">
                  <c:v>31.715910745917427</c:v>
                </c:pt>
                <c:pt idx="26804">
                  <c:v>31.716067123338156</c:v>
                </c:pt>
                <c:pt idx="26805">
                  <c:v>31.716230242195586</c:v>
                </c:pt>
                <c:pt idx="26806">
                  <c:v>31.71638690089695</c:v>
                </c:pt>
                <c:pt idx="26807">
                  <c:v>31.716542591554571</c:v>
                </c:pt>
                <c:pt idx="26808">
                  <c:v>31.716705595840779</c:v>
                </c:pt>
                <c:pt idx="26809">
                  <c:v>31.7168622070532</c:v>
                </c:pt>
                <c:pt idx="26810">
                  <c:v>31.717019402744867</c:v>
                </c:pt>
                <c:pt idx="26811">
                  <c:v>31.717175367377134</c:v>
                </c:pt>
                <c:pt idx="26812">
                  <c:v>31.717337439817463</c:v>
                </c:pt>
                <c:pt idx="26813">
                  <c:v>31.717492279327189</c:v>
                </c:pt>
                <c:pt idx="26814">
                  <c:v>31.717646285954</c:v>
                </c:pt>
                <c:pt idx="26815">
                  <c:v>31.717799689836596</c:v>
                </c:pt>
                <c:pt idx="26816">
                  <c:v>31.717959505223995</c:v>
                </c:pt>
                <c:pt idx="26817">
                  <c:v>31.718113873497341</c:v>
                </c:pt>
                <c:pt idx="26818">
                  <c:v>31.718270532198705</c:v>
                </c:pt>
                <c:pt idx="26819">
                  <c:v>31.718434055874411</c:v>
                </c:pt>
                <c:pt idx="26820">
                  <c:v>31.718589512740341</c:v>
                </c:pt>
                <c:pt idx="26821">
                  <c:v>31.718744607959735</c:v>
                </c:pt>
                <c:pt idx="26822">
                  <c:v>31.718899549753335</c:v>
                </c:pt>
                <c:pt idx="26823">
                  <c:v>31.719061488527242</c:v>
                </c:pt>
                <c:pt idx="26824">
                  <c:v>31.719215465930091</c:v>
                </c:pt>
                <c:pt idx="26825">
                  <c:v>31.719368928260611</c:v>
                </c:pt>
                <c:pt idx="26826">
                  <c:v>31.719529923731518</c:v>
                </c:pt>
                <c:pt idx="26827">
                  <c:v>31.719684558673514</c:v>
                </c:pt>
                <c:pt idx="26828">
                  <c:v>31.719838397262542</c:v>
                </c:pt>
                <c:pt idx="26829">
                  <c:v>31.71999134086774</c:v>
                </c:pt>
                <c:pt idx="26830">
                  <c:v>31.720151855139537</c:v>
                </c:pt>
                <c:pt idx="26831">
                  <c:v>31.720305985968192</c:v>
                </c:pt>
                <c:pt idx="26832">
                  <c:v>31.720459535970601</c:v>
                </c:pt>
                <c:pt idx="26833">
                  <c:v>31.720619653062197</c:v>
                </c:pt>
                <c:pt idx="26834">
                  <c:v>31.720773250553542</c:v>
                </c:pt>
                <c:pt idx="26835">
                  <c:v>31.720927611520892</c:v>
                </c:pt>
                <c:pt idx="26836">
                  <c:v>31.721089179847873</c:v>
                </c:pt>
                <c:pt idx="26837">
                  <c:v>31.72124239012172</c:v>
                </c:pt>
                <c:pt idx="26838">
                  <c:v>31.721394654269798</c:v>
                </c:pt>
                <c:pt idx="26839">
                  <c:v>31.721548028928432</c:v>
                </c:pt>
                <c:pt idx="26840">
                  <c:v>31.721708711238019</c:v>
                </c:pt>
                <c:pt idx="26841">
                  <c:v>31.721861475846445</c:v>
                </c:pt>
                <c:pt idx="26842">
                  <c:v>31.722013754606504</c:v>
                </c:pt>
                <c:pt idx="26843">
                  <c:v>31.722173856421936</c:v>
                </c:pt>
                <c:pt idx="26844">
                  <c:v>31.722328118758419</c:v>
                </c:pt>
                <c:pt idx="26845">
                  <c:v>31.722482326299968</c:v>
                </c:pt>
                <c:pt idx="26846">
                  <c:v>31.722635967627248</c:v>
                </c:pt>
                <c:pt idx="26847">
                  <c:v>31.722796344413599</c:v>
                </c:pt>
                <c:pt idx="26848">
                  <c:v>31.722949810397115</c:v>
                </c:pt>
                <c:pt idx="26849">
                  <c:v>31.723102326601865</c:v>
                </c:pt>
                <c:pt idx="26850">
                  <c:v>31.723254517690037</c:v>
                </c:pt>
                <c:pt idx="26851">
                  <c:v>31.723412878023005</c:v>
                </c:pt>
                <c:pt idx="26852">
                  <c:v>31.723564740341605</c:v>
                </c:pt>
                <c:pt idx="26853">
                  <c:v>31.723716894899827</c:v>
                </c:pt>
                <c:pt idx="26854">
                  <c:v>31.723875843365033</c:v>
                </c:pt>
                <c:pt idx="26855">
                  <c:v>31.724028534913554</c:v>
                </c:pt>
                <c:pt idx="26856">
                  <c:v>31.724180627370853</c:v>
                </c:pt>
                <c:pt idx="26857">
                  <c:v>31.724339327598425</c:v>
                </c:pt>
                <c:pt idx="26858">
                  <c:v>31.724491650194427</c:v>
                </c:pt>
                <c:pt idx="26859">
                  <c:v>31.724644301560005</c:v>
                </c:pt>
                <c:pt idx="26860">
                  <c:v>31.724796467077208</c:v>
                </c:pt>
                <c:pt idx="26861">
                  <c:v>31.724954766305533</c:v>
                </c:pt>
                <c:pt idx="26862">
                  <c:v>31.725106698031038</c:v>
                </c:pt>
                <c:pt idx="26863">
                  <c:v>31.725259294601685</c:v>
                </c:pt>
                <c:pt idx="26864">
                  <c:v>31.725417563277684</c:v>
                </c:pt>
                <c:pt idx="26865">
                  <c:v>31.725569085867726</c:v>
                </c:pt>
                <c:pt idx="26866">
                  <c:v>31.725720929921344</c:v>
                </c:pt>
                <c:pt idx="26867">
                  <c:v>31.725872536530279</c:v>
                </c:pt>
                <c:pt idx="26868">
                  <c:v>31.726031160377044</c:v>
                </c:pt>
                <c:pt idx="26869">
                  <c:v>31.72618337338319</c:v>
                </c:pt>
                <c:pt idx="26870">
                  <c:v>31.726335202824824</c:v>
                </c:pt>
                <c:pt idx="26871">
                  <c:v>31.726492722968889</c:v>
                </c:pt>
                <c:pt idx="26872">
                  <c:v>31.726643788934524</c:v>
                </c:pt>
                <c:pt idx="26873">
                  <c:v>31.726795545316264</c:v>
                </c:pt>
                <c:pt idx="26874">
                  <c:v>31.726947148272199</c:v>
                </c:pt>
                <c:pt idx="26875">
                  <c:v>31.727105348205466</c:v>
                </c:pt>
                <c:pt idx="26876">
                  <c:v>31.727257897287178</c:v>
                </c:pt>
                <c:pt idx="26877">
                  <c:v>31.727410687466577</c:v>
                </c:pt>
                <c:pt idx="26878">
                  <c:v>31.727569685579308</c:v>
                </c:pt>
                <c:pt idx="26879">
                  <c:v>31.727721025519585</c:v>
                </c:pt>
                <c:pt idx="26880">
                  <c:v>31.727872263175993</c:v>
                </c:pt>
                <c:pt idx="26881">
                  <c:v>31.728023080737952</c:v>
                </c:pt>
                <c:pt idx="26882">
                  <c:v>31.728179271855925</c:v>
                </c:pt>
                <c:pt idx="26883">
                  <c:v>31.72832888392945</c:v>
                </c:pt>
                <c:pt idx="26884">
                  <c:v>31.728478623857807</c:v>
                </c:pt>
                <c:pt idx="26885">
                  <c:v>31.728634207748339</c:v>
                </c:pt>
                <c:pt idx="26886">
                  <c:v>31.728783502011282</c:v>
                </c:pt>
                <c:pt idx="26887">
                  <c:v>31.728933778929939</c:v>
                </c:pt>
                <c:pt idx="26888">
                  <c:v>31.729090210647463</c:v>
                </c:pt>
                <c:pt idx="26889">
                  <c:v>31.729238854677241</c:v>
                </c:pt>
                <c:pt idx="26890">
                  <c:v>31.729387546195962</c:v>
                </c:pt>
                <c:pt idx="26891">
                  <c:v>31.729543668571207</c:v>
                </c:pt>
                <c:pt idx="26892">
                  <c:v>31.729693729963149</c:v>
                </c:pt>
                <c:pt idx="26893">
                  <c:v>31.729844806887765</c:v>
                </c:pt>
                <c:pt idx="26894">
                  <c:v>31.729996643635399</c:v>
                </c:pt>
                <c:pt idx="26895">
                  <c:v>31.7301535259997</c:v>
                </c:pt>
                <c:pt idx="26896">
                  <c:v>31.730303225745111</c:v>
                </c:pt>
                <c:pt idx="26897">
                  <c:v>31.730452910878533</c:v>
                </c:pt>
                <c:pt idx="26898">
                  <c:v>31.730608616978369</c:v>
                </c:pt>
                <c:pt idx="26899">
                  <c:v>31.730758134074016</c:v>
                </c:pt>
                <c:pt idx="26900">
                  <c:v>31.730906876734664</c:v>
                </c:pt>
                <c:pt idx="26901">
                  <c:v>31.73105607601973</c:v>
                </c:pt>
                <c:pt idx="26902">
                  <c:v>31.731213397573686</c:v>
                </c:pt>
                <c:pt idx="26903">
                  <c:v>31.731363210561945</c:v>
                </c:pt>
                <c:pt idx="26904">
                  <c:v>31.731511171481618</c:v>
                </c:pt>
                <c:pt idx="26905">
                  <c:v>31.731666560601091</c:v>
                </c:pt>
                <c:pt idx="26906">
                  <c:v>31.731815759886146</c:v>
                </c:pt>
                <c:pt idx="26907">
                  <c:v>31.731964308938053</c:v>
                </c:pt>
                <c:pt idx="26908">
                  <c:v>31.732113599547997</c:v>
                </c:pt>
                <c:pt idx="26909">
                  <c:v>31.732270535378863</c:v>
                </c:pt>
                <c:pt idx="26910">
                  <c:v>31.732421086272165</c:v>
                </c:pt>
                <c:pt idx="26911">
                  <c:v>31.732570508389941</c:v>
                </c:pt>
                <c:pt idx="26912">
                  <c:v>31.732725271186769</c:v>
                </c:pt>
                <c:pt idx="26913">
                  <c:v>31.732873699689829</c:v>
                </c:pt>
                <c:pt idx="26914">
                  <c:v>31.73302255559334</c:v>
                </c:pt>
                <c:pt idx="26915">
                  <c:v>31.733169216046701</c:v>
                </c:pt>
                <c:pt idx="26916">
                  <c:v>31.733321232953418</c:v>
                </c:pt>
                <c:pt idx="26917">
                  <c:v>31.733468214870364</c:v>
                </c:pt>
                <c:pt idx="26918">
                  <c:v>31.73361491915966</c:v>
                </c:pt>
                <c:pt idx="26919">
                  <c:v>31.733767867912256</c:v>
                </c:pt>
                <c:pt idx="26920">
                  <c:v>31.733915445267428</c:v>
                </c:pt>
                <c:pt idx="26921">
                  <c:v>31.734063092029508</c:v>
                </c:pt>
                <c:pt idx="26922">
                  <c:v>31.734210216413267</c:v>
                </c:pt>
                <c:pt idx="26923">
                  <c:v>31.734363317927482</c:v>
                </c:pt>
                <c:pt idx="26924">
                  <c:v>31.734508999378118</c:v>
                </c:pt>
                <c:pt idx="26925">
                  <c:v>31.734654545667922</c:v>
                </c:pt>
                <c:pt idx="26926">
                  <c:v>31.734807104878396</c:v>
                </c:pt>
                <c:pt idx="26927">
                  <c:v>31.734954433829888</c:v>
                </c:pt>
                <c:pt idx="26928">
                  <c:v>31.735102570093325</c:v>
                </c:pt>
                <c:pt idx="26929">
                  <c:v>31.735250936495476</c:v>
                </c:pt>
                <c:pt idx="26930">
                  <c:v>31.735404851465308</c:v>
                </c:pt>
                <c:pt idx="26931">
                  <c:v>31.73555131830992</c:v>
                </c:pt>
                <c:pt idx="26932">
                  <c:v>31.73569914772176</c:v>
                </c:pt>
                <c:pt idx="26933">
                  <c:v>31.735853307110197</c:v>
                </c:pt>
                <c:pt idx="26934">
                  <c:v>31.736000427840956</c:v>
                </c:pt>
                <c:pt idx="26935">
                  <c:v>31.736147037152382</c:v>
                </c:pt>
                <c:pt idx="26936">
                  <c:v>31.736292696685044</c:v>
                </c:pt>
                <c:pt idx="26937">
                  <c:v>31.7364453399144</c:v>
                </c:pt>
                <c:pt idx="26938">
                  <c:v>31.736590535516665</c:v>
                </c:pt>
                <c:pt idx="26939">
                  <c:v>31.736737013320262</c:v>
                </c:pt>
                <c:pt idx="26940">
                  <c:v>31.736891027585152</c:v>
                </c:pt>
                <c:pt idx="26941">
                  <c:v>31.737036025925672</c:v>
                </c:pt>
                <c:pt idx="26942">
                  <c:v>31.73718146993161</c:v>
                </c:pt>
                <c:pt idx="26943">
                  <c:v>31.737333486838327</c:v>
                </c:pt>
                <c:pt idx="26944">
                  <c:v>31.737478112573335</c:v>
                </c:pt>
                <c:pt idx="26945">
                  <c:v>31.737622208624028</c:v>
                </c:pt>
                <c:pt idx="26946">
                  <c:v>31.737772942333148</c:v>
                </c:pt>
                <c:pt idx="26947">
                  <c:v>31.73791897447132</c:v>
                </c:pt>
                <c:pt idx="26948">
                  <c:v>31.73806366961324</c:v>
                </c:pt>
                <c:pt idx="26949">
                  <c:v>31.738208803114581</c:v>
                </c:pt>
                <c:pt idx="26950">
                  <c:v>31.738361010973332</c:v>
                </c:pt>
                <c:pt idx="26951">
                  <c:v>31.738506118903707</c:v>
                </c:pt>
                <c:pt idx="26952">
                  <c:v>31.738652085287967</c:v>
                </c:pt>
                <c:pt idx="26953">
                  <c:v>31.738803705014472</c:v>
                </c:pt>
                <c:pt idx="26954">
                  <c:v>31.738948305178507</c:v>
                </c:pt>
                <c:pt idx="26955">
                  <c:v>31.739092938219507</c:v>
                </c:pt>
                <c:pt idx="26956">
                  <c:v>31.739244523574648</c:v>
                </c:pt>
                <c:pt idx="26957">
                  <c:v>31.739390205025277</c:v>
                </c:pt>
                <c:pt idx="26958">
                  <c:v>31.739535996065765</c:v>
                </c:pt>
                <c:pt idx="26959">
                  <c:v>31.739680720431643</c:v>
                </c:pt>
                <c:pt idx="26960">
                  <c:v>31.739832202672694</c:v>
                </c:pt>
                <c:pt idx="26961">
                  <c:v>31.739977990060186</c:v>
                </c:pt>
                <c:pt idx="26962">
                  <c:v>31.740124818551333</c:v>
                </c:pt>
                <c:pt idx="26963">
                  <c:v>31.740272458007418</c:v>
                </c:pt>
                <c:pt idx="26964">
                  <c:v>31.740424761342169</c:v>
                </c:pt>
                <c:pt idx="26965">
                  <c:v>31.740568923146778</c:v>
                </c:pt>
                <c:pt idx="26966">
                  <c:v>31.740712829241723</c:v>
                </c:pt>
                <c:pt idx="26967">
                  <c:v>31.740855960901673</c:v>
                </c:pt>
                <c:pt idx="26968">
                  <c:v>31.741007622637625</c:v>
                </c:pt>
                <c:pt idx="26969">
                  <c:v>31.741153399066128</c:v>
                </c:pt>
                <c:pt idx="26970">
                  <c:v>31.741298342611724</c:v>
                </c:pt>
                <c:pt idx="26971">
                  <c:v>31.741451615982765</c:v>
                </c:pt>
                <c:pt idx="26972">
                  <c:v>31.741598915710291</c:v>
                </c:pt>
                <c:pt idx="26973">
                  <c:v>31.74174447661208</c:v>
                </c:pt>
                <c:pt idx="26974">
                  <c:v>31.741895378358976</c:v>
                </c:pt>
                <c:pt idx="26975">
                  <c:v>31.742039452491692</c:v>
                </c:pt>
                <c:pt idx="26976">
                  <c:v>31.742184516586132</c:v>
                </c:pt>
                <c:pt idx="26977">
                  <c:v>31.742329905797142</c:v>
                </c:pt>
                <c:pt idx="26978">
                  <c:v>31.742481930341942</c:v>
                </c:pt>
                <c:pt idx="26979">
                  <c:v>31.742627911338186</c:v>
                </c:pt>
                <c:pt idx="26980">
                  <c:v>31.742773322467173</c:v>
                </c:pt>
                <c:pt idx="26981">
                  <c:v>31.742925755649296</c:v>
                </c:pt>
                <c:pt idx="26982">
                  <c:v>31.743071462670898</c:v>
                </c:pt>
                <c:pt idx="26983">
                  <c:v>31.743216183383787</c:v>
                </c:pt>
                <c:pt idx="26984">
                  <c:v>31.743366875083446</c:v>
                </c:pt>
                <c:pt idx="26985">
                  <c:v>31.743510551039687</c:v>
                </c:pt>
                <c:pt idx="26986">
                  <c:v>31.743655264446577</c:v>
                </c:pt>
                <c:pt idx="26987">
                  <c:v>31.743800547720731</c:v>
                </c:pt>
                <c:pt idx="26988">
                  <c:v>31.743951457105705</c:v>
                </c:pt>
                <c:pt idx="26989">
                  <c:v>31.744096433528252</c:v>
                </c:pt>
                <c:pt idx="26990">
                  <c:v>31.744240872960496</c:v>
                </c:pt>
                <c:pt idx="26991">
                  <c:v>31.744392679819992</c:v>
                </c:pt>
                <c:pt idx="26992">
                  <c:v>31.744538394147582</c:v>
                </c:pt>
                <c:pt idx="26993">
                  <c:v>31.744683790664592</c:v>
                </c:pt>
                <c:pt idx="26994">
                  <c:v>31.744836697407738</c:v>
                </c:pt>
                <c:pt idx="26995">
                  <c:v>31.7449816665243</c:v>
                </c:pt>
                <c:pt idx="26996">
                  <c:v>31.745125711433065</c:v>
                </c:pt>
                <c:pt idx="26997">
                  <c:v>31.745269971868545</c:v>
                </c:pt>
                <c:pt idx="26998">
                  <c:v>31.745420949996252</c:v>
                </c:pt>
                <c:pt idx="26999">
                  <c:v>31.7455648487852</c:v>
                </c:pt>
                <c:pt idx="27000">
                  <c:v>31.745707805101379</c:v>
                </c:pt>
                <c:pt idx="27001">
                  <c:v>31.745857817011835</c:v>
                </c:pt>
                <c:pt idx="27002">
                  <c:v>31.746002176078186</c:v>
                </c:pt>
                <c:pt idx="27003">
                  <c:v>31.746145815504477</c:v>
                </c:pt>
                <c:pt idx="27004">
                  <c:v>31.746296625594397</c:v>
                </c:pt>
                <c:pt idx="27005">
                  <c:v>31.746441459550134</c:v>
                </c:pt>
                <c:pt idx="27006">
                  <c:v>31.746585226831257</c:v>
                </c:pt>
                <c:pt idx="27007">
                  <c:v>31.746729976768101</c:v>
                </c:pt>
                <c:pt idx="27008">
                  <c:v>31.746881080924144</c:v>
                </c:pt>
                <c:pt idx="27009">
                  <c:v>31.747024705738443</c:v>
                </c:pt>
                <c:pt idx="27010">
                  <c:v>31.747167749726508</c:v>
                </c:pt>
                <c:pt idx="27011">
                  <c:v>31.747315680259902</c:v>
                </c:pt>
                <c:pt idx="27012">
                  <c:v>31.747457865794079</c:v>
                </c:pt>
                <c:pt idx="27013">
                  <c:v>31.747601209327755</c:v>
                </c:pt>
                <c:pt idx="27014">
                  <c:v>31.74774502409781</c:v>
                </c:pt>
                <c:pt idx="27015">
                  <c:v>31.747895566854901</c:v>
                </c:pt>
                <c:pt idx="27016">
                  <c:v>31.748039385277956</c:v>
                </c:pt>
                <c:pt idx="27017">
                  <c:v>31.748183105070137</c:v>
                </c:pt>
                <c:pt idx="27018">
                  <c:v>31.748333029142664</c:v>
                </c:pt>
                <c:pt idx="27019">
                  <c:v>31.74847739551501</c:v>
                </c:pt>
                <c:pt idx="27020">
                  <c:v>31.748622558240314</c:v>
                </c:pt>
                <c:pt idx="27021">
                  <c:v>31.748766942877641</c:v>
                </c:pt>
                <c:pt idx="27022">
                  <c:v>31.748917863719736</c:v>
                </c:pt>
                <c:pt idx="27023">
                  <c:v>31.749061824609598</c:v>
                </c:pt>
                <c:pt idx="27024">
                  <c:v>31.749204777272784</c:v>
                </c:pt>
                <c:pt idx="27025">
                  <c:v>31.749354411098231</c:v>
                </c:pt>
                <c:pt idx="27026">
                  <c:v>31.749497542758181</c:v>
                </c:pt>
                <c:pt idx="27027">
                  <c:v>31.749641244285392</c:v>
                </c:pt>
                <c:pt idx="27028">
                  <c:v>31.749785307459124</c:v>
                </c:pt>
                <c:pt idx="27029">
                  <c:v>31.749935155150844</c:v>
                </c:pt>
                <c:pt idx="27030">
                  <c:v>31.750078695946261</c:v>
                </c:pt>
                <c:pt idx="27031">
                  <c:v>31.750222740855023</c:v>
                </c:pt>
                <c:pt idx="27032">
                  <c:v>31.750372737489322</c:v>
                </c:pt>
                <c:pt idx="27033">
                  <c:v>31.750515470972793</c:v>
                </c:pt>
                <c:pt idx="27034">
                  <c:v>31.750657809932765</c:v>
                </c:pt>
                <c:pt idx="27035">
                  <c:v>31.750800718760008</c:v>
                </c:pt>
                <c:pt idx="27036">
                  <c:v>31.750950444242431</c:v>
                </c:pt>
                <c:pt idx="27037">
                  <c:v>31.751094240747513</c:v>
                </c:pt>
                <c:pt idx="27038">
                  <c:v>31.751239078356242</c:v>
                </c:pt>
                <c:pt idx="27039">
                  <c:v>31.75138854796295</c:v>
                </c:pt>
                <c:pt idx="27040">
                  <c:v>31.751530824822012</c:v>
                </c:pt>
                <c:pt idx="27041">
                  <c:v>31.751673368349721</c:v>
                </c:pt>
                <c:pt idx="27042">
                  <c:v>31.7518151703194</c:v>
                </c:pt>
                <c:pt idx="27043">
                  <c:v>31.751963043567184</c:v>
                </c:pt>
                <c:pt idx="27044">
                  <c:v>31.752105345997208</c:v>
                </c:pt>
                <c:pt idx="27045">
                  <c:v>31.752249712369547</c:v>
                </c:pt>
                <c:pt idx="27046">
                  <c:v>31.752400132917344</c:v>
                </c:pt>
                <c:pt idx="27047">
                  <c:v>31.75254158785247</c:v>
                </c:pt>
                <c:pt idx="27048">
                  <c:v>31.752682304882558</c:v>
                </c:pt>
                <c:pt idx="27049">
                  <c:v>31.752823332417243</c:v>
                </c:pt>
                <c:pt idx="27050">
                  <c:v>31.752971873997112</c:v>
                </c:pt>
                <c:pt idx="27051">
                  <c:v>31.753113887840509</c:v>
                </c:pt>
                <c:pt idx="27052">
                  <c:v>31.753255806706036</c:v>
                </c:pt>
                <c:pt idx="27053">
                  <c:v>31.75340633036792</c:v>
                </c:pt>
                <c:pt idx="27054">
                  <c:v>31.753549038280415</c:v>
                </c:pt>
                <c:pt idx="27055">
                  <c:v>31.753690138875005</c:v>
                </c:pt>
                <c:pt idx="27056">
                  <c:v>31.753837790618441</c:v>
                </c:pt>
                <c:pt idx="27057">
                  <c:v>31.753978514954518</c:v>
                </c:pt>
                <c:pt idx="27058">
                  <c:v>31.754120119662449</c:v>
                </c:pt>
                <c:pt idx="27059">
                  <c:v>31.754261205645058</c:v>
                </c:pt>
                <c:pt idx="27060">
                  <c:v>31.754407192286841</c:v>
                </c:pt>
                <c:pt idx="27061">
                  <c:v>31.754546112043265</c:v>
                </c:pt>
                <c:pt idx="27062">
                  <c:v>31.754686219023146</c:v>
                </c:pt>
                <c:pt idx="27063">
                  <c:v>31.754834237394469</c:v>
                </c:pt>
                <c:pt idx="27064">
                  <c:v>31.754975348948037</c:v>
                </c:pt>
                <c:pt idx="27065">
                  <c:v>31.755117242242594</c:v>
                </c:pt>
                <c:pt idx="27066">
                  <c:v>31.75526580291767</c:v>
                </c:pt>
                <c:pt idx="27067">
                  <c:v>31.755406819493366</c:v>
                </c:pt>
                <c:pt idx="27068">
                  <c:v>31.755546948391217</c:v>
                </c:pt>
                <c:pt idx="27069">
                  <c:v>31.75568662797065</c:v>
                </c:pt>
                <c:pt idx="27070">
                  <c:v>31.755833160735225</c:v>
                </c:pt>
                <c:pt idx="27071">
                  <c:v>31.75597384123536</c:v>
                </c:pt>
                <c:pt idx="27072">
                  <c:v>31.756115314435462</c:v>
                </c:pt>
                <c:pt idx="27073">
                  <c:v>31.756263539034968</c:v>
                </c:pt>
                <c:pt idx="27074">
                  <c:v>31.756404515427722</c:v>
                </c:pt>
                <c:pt idx="27075">
                  <c:v>31.756544607795622</c:v>
                </c:pt>
                <c:pt idx="27076">
                  <c:v>31.756684280069063</c:v>
                </c:pt>
                <c:pt idx="27077">
                  <c:v>31.756829479988511</c:v>
                </c:pt>
                <c:pt idx="27078">
                  <c:v>31.756967552250032</c:v>
                </c:pt>
                <c:pt idx="27079">
                  <c:v>31.757107103974629</c:v>
                </c:pt>
                <c:pt idx="27080">
                  <c:v>31.757253716939054</c:v>
                </c:pt>
                <c:pt idx="27081">
                  <c:v>31.757394561823979</c:v>
                </c:pt>
                <c:pt idx="27082">
                  <c:v>31.757536276121765</c:v>
                </c:pt>
                <c:pt idx="27083">
                  <c:v>31.75767699680485</c:v>
                </c:pt>
                <c:pt idx="27084">
                  <c:v>31.757823235503302</c:v>
                </c:pt>
                <c:pt idx="27085">
                  <c:v>31.757963265770279</c:v>
                </c:pt>
                <c:pt idx="27086">
                  <c:v>31.758102985532659</c:v>
                </c:pt>
                <c:pt idx="27087">
                  <c:v>31.75824223405866</c:v>
                </c:pt>
                <c:pt idx="27088">
                  <c:v>31.758386715998491</c:v>
                </c:pt>
                <c:pt idx="27089">
                  <c:v>31.758524254922708</c:v>
                </c:pt>
                <c:pt idx="27090">
                  <c:v>31.758662666912794</c:v>
                </c:pt>
                <c:pt idx="27091">
                  <c:v>31.758801634158146</c:v>
                </c:pt>
                <c:pt idx="27092">
                  <c:v>31.758947074677138</c:v>
                </c:pt>
                <c:pt idx="27093">
                  <c:v>31.759086980742282</c:v>
                </c:pt>
                <c:pt idx="27094">
                  <c:v>31.759227825627203</c:v>
                </c:pt>
                <c:pt idx="27095">
                  <c:v>31.759374228544395</c:v>
                </c:pt>
                <c:pt idx="27096">
                  <c:v>31.759513531865323</c:v>
                </c:pt>
                <c:pt idx="27097">
                  <c:v>31.759652802309287</c:v>
                </c:pt>
                <c:pt idx="27098">
                  <c:v>31.759792657232495</c:v>
                </c:pt>
                <c:pt idx="27099">
                  <c:v>31.759938353627202</c:v>
                </c:pt>
                <c:pt idx="27100">
                  <c:v>31.760077298954588</c:v>
                </c:pt>
                <c:pt idx="27101">
                  <c:v>31.760215875329461</c:v>
                </c:pt>
                <c:pt idx="27102">
                  <c:v>31.760360597868836</c:v>
                </c:pt>
                <c:pt idx="27103">
                  <c:v>31.760499813517878</c:v>
                </c:pt>
                <c:pt idx="27104">
                  <c:v>31.760638101306125</c:v>
                </c:pt>
                <c:pt idx="27105">
                  <c:v>31.760775194564921</c:v>
                </c:pt>
                <c:pt idx="27106">
                  <c:v>31.760919455000401</c:v>
                </c:pt>
                <c:pt idx="27107">
                  <c:v>31.76105801311029</c:v>
                </c:pt>
                <c:pt idx="27108">
                  <c:v>31.761195164817014</c:v>
                </c:pt>
                <c:pt idx="27109">
                  <c:v>31.761337172018603</c:v>
                </c:pt>
                <c:pt idx="27110">
                  <c:v>31.761473278968683</c:v>
                </c:pt>
                <c:pt idx="27111">
                  <c:v>31.761611566756923</c:v>
                </c:pt>
                <c:pt idx="27112">
                  <c:v>31.761756659743234</c:v>
                </c:pt>
                <c:pt idx="27113">
                  <c:v>31.761896207814846</c:v>
                </c:pt>
                <c:pt idx="27114">
                  <c:v>31.762036727583183</c:v>
                </c:pt>
                <c:pt idx="27115">
                  <c:v>31.762174792538719</c:v>
                </c:pt>
                <c:pt idx="27116">
                  <c:v>31.762319136993096</c:v>
                </c:pt>
                <c:pt idx="27117">
                  <c:v>31.76245784487579</c:v>
                </c:pt>
                <c:pt idx="27118">
                  <c:v>31.762595146355316</c:v>
                </c:pt>
                <c:pt idx="27119">
                  <c:v>31.762738387106985</c:v>
                </c:pt>
                <c:pt idx="27120">
                  <c:v>31.762875286757033</c:v>
                </c:pt>
                <c:pt idx="27121">
                  <c:v>31.763013085043912</c:v>
                </c:pt>
                <c:pt idx="27122">
                  <c:v>31.763158380439361</c:v>
                </c:pt>
                <c:pt idx="27123">
                  <c:v>31.763297329419753</c:v>
                </c:pt>
                <c:pt idx="27124">
                  <c:v>31.763434857384983</c:v>
                </c:pt>
                <c:pt idx="27125">
                  <c:v>31.763570343325867</c:v>
                </c:pt>
                <c:pt idx="27126">
                  <c:v>31.7637117127477</c:v>
                </c:pt>
                <c:pt idx="27127">
                  <c:v>31.763848042530491</c:v>
                </c:pt>
                <c:pt idx="27128">
                  <c:v>31.763984945833538</c:v>
                </c:pt>
                <c:pt idx="27129">
                  <c:v>31.764122510328718</c:v>
                </c:pt>
                <c:pt idx="27130">
                  <c:v>31.764265972584734</c:v>
                </c:pt>
                <c:pt idx="27131">
                  <c:v>31.764402605566133</c:v>
                </c:pt>
                <c:pt idx="27132">
                  <c:v>31.764539859556724</c:v>
                </c:pt>
                <c:pt idx="27133">
                  <c:v>31.764683176689203</c:v>
                </c:pt>
                <c:pt idx="27134">
                  <c:v>31.764819305557253</c:v>
                </c:pt>
                <c:pt idx="27135">
                  <c:v>31.764955982374595</c:v>
                </c:pt>
                <c:pt idx="27136">
                  <c:v>31.765093966964237</c:v>
                </c:pt>
                <c:pt idx="27137">
                  <c:v>31.765238097552334</c:v>
                </c:pt>
                <c:pt idx="27138">
                  <c:v>31.765375103139245</c:v>
                </c:pt>
                <c:pt idx="27139">
                  <c:v>31.765511622877789</c:v>
                </c:pt>
                <c:pt idx="27140">
                  <c:v>31.765647642155983</c:v>
                </c:pt>
                <c:pt idx="27141">
                  <c:v>31.765790638489058</c:v>
                </c:pt>
                <c:pt idx="27142">
                  <c:v>31.765926442240527</c:v>
                </c:pt>
                <c:pt idx="27143">
                  <c:v>31.766061811285567</c:v>
                </c:pt>
                <c:pt idx="27144">
                  <c:v>31.76620320362164</c:v>
                </c:pt>
                <c:pt idx="27145">
                  <c:v>31.766337918780529</c:v>
                </c:pt>
                <c:pt idx="27146">
                  <c:v>31.766472823895171</c:v>
                </c:pt>
                <c:pt idx="27147">
                  <c:v>31.766607122612605</c:v>
                </c:pt>
                <c:pt idx="27148">
                  <c:v>31.766748408015538</c:v>
                </c:pt>
                <c:pt idx="27149">
                  <c:v>31.76688339349608</c:v>
                </c:pt>
                <c:pt idx="27150">
                  <c:v>31.76701859450333</c:v>
                </c:pt>
                <c:pt idx="27151">
                  <c:v>31.76715998302036</c:v>
                </c:pt>
                <c:pt idx="27152">
                  <c:v>31.767294829687081</c:v>
                </c:pt>
                <c:pt idx="27153">
                  <c:v>31.767430797823341</c:v>
                </c:pt>
                <c:pt idx="27154">
                  <c:v>31.767567967795042</c:v>
                </c:pt>
                <c:pt idx="27155">
                  <c:v>31.767710410367251</c:v>
                </c:pt>
                <c:pt idx="27156">
                  <c:v>31.767845571191557</c:v>
                </c:pt>
                <c:pt idx="27157">
                  <c:v>31.767980213290546</c:v>
                </c:pt>
                <c:pt idx="27158">
                  <c:v>31.768120677599779</c:v>
                </c:pt>
                <c:pt idx="27159">
                  <c:v>31.768256477698255</c:v>
                </c:pt>
                <c:pt idx="27160">
                  <c:v>31.768393161821582</c:v>
                </c:pt>
                <c:pt idx="27161">
                  <c:v>31.768528983838035</c:v>
                </c:pt>
                <c:pt idx="27162">
                  <c:v>31.768670830639927</c:v>
                </c:pt>
                <c:pt idx="27163">
                  <c:v>31.768806214296944</c:v>
                </c:pt>
                <c:pt idx="27164">
                  <c:v>31.768941645442908</c:v>
                </c:pt>
                <c:pt idx="27165">
                  <c:v>31.769082999588573</c:v>
                </c:pt>
                <c:pt idx="27166">
                  <c:v>31.769218419775537</c:v>
                </c:pt>
                <c:pt idx="27167">
                  <c:v>31.769353021691575</c:v>
                </c:pt>
                <c:pt idx="27168">
                  <c:v>31.769487225431128</c:v>
                </c:pt>
                <c:pt idx="27169">
                  <c:v>31.769628125110977</c:v>
                </c:pt>
                <c:pt idx="27170">
                  <c:v>31.769762664926095</c:v>
                </c:pt>
                <c:pt idx="27171">
                  <c:v>31.769896284186402</c:v>
                </c:pt>
                <c:pt idx="27172">
                  <c:v>31.770035438564754</c:v>
                </c:pt>
                <c:pt idx="27173">
                  <c:v>31.770168681566556</c:v>
                </c:pt>
                <c:pt idx="27174">
                  <c:v>31.770302267949909</c:v>
                </c:pt>
                <c:pt idx="27175">
                  <c:v>31.770442495478637</c:v>
                </c:pt>
                <c:pt idx="27176">
                  <c:v>31.770575661767534</c:v>
                </c:pt>
                <c:pt idx="27177">
                  <c:v>31.770708681936629</c:v>
                </c:pt>
                <c:pt idx="27178">
                  <c:v>31.770847259639858</c:v>
                </c:pt>
                <c:pt idx="27179">
                  <c:v>31.770980798534275</c:v>
                </c:pt>
                <c:pt idx="27180">
                  <c:v>31.771113836968347</c:v>
                </c:pt>
                <c:pt idx="27181">
                  <c:v>31.771246064437463</c:v>
                </c:pt>
                <c:pt idx="27182">
                  <c:v>31.771384833092725</c:v>
                </c:pt>
                <c:pt idx="27183">
                  <c:v>31.771518207602355</c:v>
                </c:pt>
                <c:pt idx="27184">
                  <c:v>31.771652166591224</c:v>
                </c:pt>
                <c:pt idx="27185">
                  <c:v>31.771791133836583</c:v>
                </c:pt>
                <c:pt idx="27186">
                  <c:v>31.77192387272504</c:v>
                </c:pt>
                <c:pt idx="27187">
                  <c:v>31.772057141297811</c:v>
                </c:pt>
                <c:pt idx="27188">
                  <c:v>31.772190570602369</c:v>
                </c:pt>
                <c:pt idx="27189">
                  <c:v>31.772330607179068</c:v>
                </c:pt>
                <c:pt idx="27190">
                  <c:v>31.772464770735677</c:v>
                </c:pt>
                <c:pt idx="27191">
                  <c:v>31.772598221958201</c:v>
                </c:pt>
                <c:pt idx="27192">
                  <c:v>31.772738373106115</c:v>
                </c:pt>
                <c:pt idx="27193">
                  <c:v>31.772872646252576</c:v>
                </c:pt>
                <c:pt idx="27194">
                  <c:v>31.773006031721199</c:v>
                </c:pt>
                <c:pt idx="27195">
                  <c:v>31.773145632927275</c:v>
                </c:pt>
                <c:pt idx="27196">
                  <c:v>31.773279595569143</c:v>
                </c:pt>
                <c:pt idx="27197">
                  <c:v>31.773413777390726</c:v>
                </c:pt>
                <c:pt idx="27198">
                  <c:v>31.773546600298076</c:v>
                </c:pt>
                <c:pt idx="27199">
                  <c:v>31.773684685345085</c:v>
                </c:pt>
                <c:pt idx="27200">
                  <c:v>31.773817811451043</c:v>
                </c:pt>
                <c:pt idx="27201">
                  <c:v>31.773951923865713</c:v>
                </c:pt>
                <c:pt idx="27202">
                  <c:v>31.774091742757101</c:v>
                </c:pt>
                <c:pt idx="27203">
                  <c:v>31.774223385746982</c:v>
                </c:pt>
                <c:pt idx="27204">
                  <c:v>31.774355642440064</c:v>
                </c:pt>
                <c:pt idx="27205">
                  <c:v>31.774494750989923</c:v>
                </c:pt>
                <c:pt idx="27206">
                  <c:v>31.774626006762311</c:v>
                </c:pt>
                <c:pt idx="27207">
                  <c:v>31.774757025090004</c:v>
                </c:pt>
                <c:pt idx="27208">
                  <c:v>31.774889486350823</c:v>
                </c:pt>
                <c:pt idx="27209">
                  <c:v>31.7750285681674</c:v>
                </c:pt>
                <c:pt idx="27210">
                  <c:v>31.775160923491356</c:v>
                </c:pt>
                <c:pt idx="27211">
                  <c:v>31.775293213061392</c:v>
                </c:pt>
                <c:pt idx="27212">
                  <c:v>31.775432249049484</c:v>
                </c:pt>
                <c:pt idx="27213">
                  <c:v>31.775564713963298</c:v>
                </c:pt>
                <c:pt idx="27214">
                  <c:v>31.775696013571626</c:v>
                </c:pt>
                <c:pt idx="27215">
                  <c:v>31.775827386239857</c:v>
                </c:pt>
                <c:pt idx="27216">
                  <c:v>31.775965219230191</c:v>
                </c:pt>
                <c:pt idx="27217">
                  <c:v>31.776097764509903</c:v>
                </c:pt>
                <c:pt idx="27218">
                  <c:v>31.776230627600199</c:v>
                </c:pt>
                <c:pt idx="27219">
                  <c:v>31.776369350426965</c:v>
                </c:pt>
                <c:pt idx="27220">
                  <c:v>31.776502341372094</c:v>
                </c:pt>
                <c:pt idx="27221">
                  <c:v>31.776633907649078</c:v>
                </c:pt>
                <c:pt idx="27222">
                  <c:v>31.776765499497024</c:v>
                </c:pt>
                <c:pt idx="27223">
                  <c:v>31.77690369147717</c:v>
                </c:pt>
                <c:pt idx="27224">
                  <c:v>31.777034165508571</c:v>
                </c:pt>
                <c:pt idx="27225">
                  <c:v>31.777164066019719</c:v>
                </c:pt>
                <c:pt idx="27226">
                  <c:v>31.777300906059523</c:v>
                </c:pt>
                <c:pt idx="27227">
                  <c:v>31.777433433074258</c:v>
                </c:pt>
                <c:pt idx="27228">
                  <c:v>31.777565437710667</c:v>
                </c:pt>
                <c:pt idx="27229">
                  <c:v>31.777696182063718</c:v>
                </c:pt>
                <c:pt idx="27230">
                  <c:v>31.777833911939961</c:v>
                </c:pt>
                <c:pt idx="27231">
                  <c:v>31.777966380506761</c:v>
                </c:pt>
                <c:pt idx="27232">
                  <c:v>31.778097292897595</c:v>
                </c:pt>
                <c:pt idx="27233">
                  <c:v>31.778234518660497</c:v>
                </c:pt>
                <c:pt idx="27234">
                  <c:v>31.77836674612962</c:v>
                </c:pt>
                <c:pt idx="27235">
                  <c:v>31.77849875076603</c:v>
                </c:pt>
                <c:pt idx="27236">
                  <c:v>31.778630386449926</c:v>
                </c:pt>
                <c:pt idx="27237">
                  <c:v>31.778768513506375</c:v>
                </c:pt>
                <c:pt idx="27238">
                  <c:v>31.778900565631726</c:v>
                </c:pt>
                <c:pt idx="27239">
                  <c:v>31.77903166432532</c:v>
                </c:pt>
                <c:pt idx="27240">
                  <c:v>31.779168443260478</c:v>
                </c:pt>
                <c:pt idx="27241">
                  <c:v>31.77929859948129</c:v>
                </c:pt>
                <c:pt idx="27242">
                  <c:v>31.77943064430065</c:v>
                </c:pt>
                <c:pt idx="27243">
                  <c:v>31.779562097334782</c:v>
                </c:pt>
                <c:pt idx="27244">
                  <c:v>31.779697207349244</c:v>
                </c:pt>
                <c:pt idx="27245">
                  <c:v>31.779827064024456</c:v>
                </c:pt>
                <c:pt idx="27246">
                  <c:v>31.779957329835124</c:v>
                </c:pt>
                <c:pt idx="27247">
                  <c:v>31.780093906361138</c:v>
                </c:pt>
                <c:pt idx="27248">
                  <c:v>31.780223755730358</c:v>
                </c:pt>
                <c:pt idx="27249">
                  <c:v>31.780352406917121</c:v>
                </c:pt>
                <c:pt idx="27250">
                  <c:v>31.780487574217194</c:v>
                </c:pt>
                <c:pt idx="27251">
                  <c:v>31.780617229977658</c:v>
                </c:pt>
                <c:pt idx="27252">
                  <c:v>31.780747422728425</c:v>
                </c:pt>
                <c:pt idx="27253">
                  <c:v>31.780877432829431</c:v>
                </c:pt>
                <c:pt idx="27254">
                  <c:v>31.781013386851846</c:v>
                </c:pt>
                <c:pt idx="27255">
                  <c:v>31.781144284630692</c:v>
                </c:pt>
                <c:pt idx="27256">
                  <c:v>31.781274513911409</c:v>
                </c:pt>
                <c:pt idx="27257">
                  <c:v>31.78141034954357</c:v>
                </c:pt>
                <c:pt idx="27258">
                  <c:v>31.781538792509611</c:v>
                </c:pt>
                <c:pt idx="27259">
                  <c:v>31.781665924050355</c:v>
                </c:pt>
                <c:pt idx="27260">
                  <c:v>31.781800342818492</c:v>
                </c:pt>
                <c:pt idx="27261">
                  <c:v>31.781930214105678</c:v>
                </c:pt>
                <c:pt idx="27262">
                  <c:v>31.782059599544493</c:v>
                </c:pt>
                <c:pt idx="27263">
                  <c:v>31.78218851374692</c:v>
                </c:pt>
                <c:pt idx="27264">
                  <c:v>31.7823245021407</c:v>
                </c:pt>
                <c:pt idx="27265">
                  <c:v>31.782454070229278</c:v>
                </c:pt>
                <c:pt idx="27266">
                  <c:v>31.782582589908213</c:v>
                </c:pt>
                <c:pt idx="27267">
                  <c:v>31.782711493151659</c:v>
                </c:pt>
                <c:pt idx="27268">
                  <c:v>31.782845728605853</c:v>
                </c:pt>
                <c:pt idx="27269">
                  <c:v>31.782974777969105</c:v>
                </c:pt>
                <c:pt idx="27270">
                  <c:v>31.783102939654515</c:v>
                </c:pt>
                <c:pt idx="27271">
                  <c:v>31.783230692204448</c:v>
                </c:pt>
                <c:pt idx="27272">
                  <c:v>31.783365034591778</c:v>
                </c:pt>
                <c:pt idx="27273">
                  <c:v>31.783493532352747</c:v>
                </c:pt>
                <c:pt idx="27274">
                  <c:v>31.783622497697113</c:v>
                </c:pt>
                <c:pt idx="27275">
                  <c:v>31.783756618580092</c:v>
                </c:pt>
                <c:pt idx="27276">
                  <c:v>31.783884579350765</c:v>
                </c:pt>
                <c:pt idx="27277">
                  <c:v>31.78401274834216</c:v>
                </c:pt>
                <c:pt idx="27278">
                  <c:v>31.784146613349428</c:v>
                </c:pt>
                <c:pt idx="27279">
                  <c:v>31.7842741028837</c:v>
                </c:pt>
                <c:pt idx="27280">
                  <c:v>31.784401986941472</c:v>
                </c:pt>
                <c:pt idx="27281">
                  <c:v>31.784531438134202</c:v>
                </c:pt>
                <c:pt idx="27282">
                  <c:v>31.784668213250317</c:v>
                </c:pt>
                <c:pt idx="27283">
                  <c:v>31.784797437957348</c:v>
                </c:pt>
                <c:pt idx="27284">
                  <c:v>31.784925446216956</c:v>
                </c:pt>
                <c:pt idx="27285">
                  <c:v>31.785059559461857</c:v>
                </c:pt>
                <c:pt idx="27286">
                  <c:v>31.785187410642667</c:v>
                </c:pt>
                <c:pt idx="27287">
                  <c:v>31.785315955892575</c:v>
                </c:pt>
                <c:pt idx="27288">
                  <c:v>31.785449824718889</c:v>
                </c:pt>
                <c:pt idx="27289">
                  <c:v>31.785576521553203</c:v>
                </c:pt>
                <c:pt idx="27290">
                  <c:v>31.785703444873217</c:v>
                </c:pt>
                <c:pt idx="27291">
                  <c:v>31.785830780981694</c:v>
                </c:pt>
                <c:pt idx="27292">
                  <c:v>31.785964371018046</c:v>
                </c:pt>
                <c:pt idx="27293">
                  <c:v>31.786092781107129</c:v>
                </c:pt>
                <c:pt idx="27294">
                  <c:v>31.786219631367238</c:v>
                </c:pt>
                <c:pt idx="27295">
                  <c:v>31.786350979626825</c:v>
                </c:pt>
                <c:pt idx="27296">
                  <c:v>31.786478133085538</c:v>
                </c:pt>
                <c:pt idx="27297">
                  <c:v>31.78660607559123</c:v>
                </c:pt>
                <c:pt idx="27298">
                  <c:v>31.786734584311187</c:v>
                </c:pt>
                <c:pt idx="27299">
                  <c:v>31.786868136157132</c:v>
                </c:pt>
                <c:pt idx="27300">
                  <c:v>31.786994694177626</c:v>
                </c:pt>
                <c:pt idx="27301">
                  <c:v>31.787122103346007</c:v>
                </c:pt>
                <c:pt idx="27302">
                  <c:v>31.787249286028693</c:v>
                </c:pt>
                <c:pt idx="27303">
                  <c:v>31.787381753267137</c:v>
                </c:pt>
                <c:pt idx="27304">
                  <c:v>31.787509198965473</c:v>
                </c:pt>
                <c:pt idx="27305">
                  <c:v>31.787636637357821</c:v>
                </c:pt>
                <c:pt idx="27306">
                  <c:v>31.787768424807062</c:v>
                </c:pt>
                <c:pt idx="27307">
                  <c:v>31.787895399269008</c:v>
                </c:pt>
                <c:pt idx="27308">
                  <c:v>31.788022454096858</c:v>
                </c:pt>
                <c:pt idx="27309">
                  <c:v>31.78814803311462</c:v>
                </c:pt>
                <c:pt idx="27310">
                  <c:v>31.788280477438825</c:v>
                </c:pt>
                <c:pt idx="27311">
                  <c:v>31.78840686376854</c:v>
                </c:pt>
                <c:pt idx="27312">
                  <c:v>31.788532026344843</c:v>
                </c:pt>
                <c:pt idx="27313">
                  <c:v>31.788658518611417</c:v>
                </c:pt>
                <c:pt idx="27314">
                  <c:v>31.788792524923185</c:v>
                </c:pt>
                <c:pt idx="27315">
                  <c:v>31.788920273820128</c:v>
                </c:pt>
                <c:pt idx="27316">
                  <c:v>31.78904820171384</c:v>
                </c:pt>
                <c:pt idx="27317">
                  <c:v>31.789180871361431</c:v>
                </c:pt>
                <c:pt idx="27318">
                  <c:v>31.789306264076433</c:v>
                </c:pt>
                <c:pt idx="27319">
                  <c:v>31.789431536242592</c:v>
                </c:pt>
                <c:pt idx="27320">
                  <c:v>31.789556859550693</c:v>
                </c:pt>
                <c:pt idx="27321">
                  <c:v>31.789688001582086</c:v>
                </c:pt>
                <c:pt idx="27322">
                  <c:v>31.789813821697535</c:v>
                </c:pt>
                <c:pt idx="27323">
                  <c:v>31.789940438165949</c:v>
                </c:pt>
                <c:pt idx="27324">
                  <c:v>31.790071683311439</c:v>
                </c:pt>
                <c:pt idx="27325">
                  <c:v>31.790196374651359</c:v>
                </c:pt>
                <c:pt idx="27326">
                  <c:v>31.790321646817524</c:v>
                </c:pt>
                <c:pt idx="27327">
                  <c:v>31.790452139612036</c:v>
                </c:pt>
                <c:pt idx="27328">
                  <c:v>31.79057682729896</c:v>
                </c:pt>
                <c:pt idx="27329">
                  <c:v>31.790701693982644</c:v>
                </c:pt>
                <c:pt idx="27330">
                  <c:v>31.790826308609663</c:v>
                </c:pt>
                <c:pt idx="27331">
                  <c:v>31.79095771415486</c:v>
                </c:pt>
                <c:pt idx="27332">
                  <c:v>31.791083329702573</c:v>
                </c:pt>
                <c:pt idx="27333">
                  <c:v>31.791207020121792</c:v>
                </c:pt>
                <c:pt idx="27334">
                  <c:v>31.791330443872361</c:v>
                </c:pt>
                <c:pt idx="27335">
                  <c:v>31.791460967219201</c:v>
                </c:pt>
                <c:pt idx="27336">
                  <c:v>31.791586469524059</c:v>
                </c:pt>
                <c:pt idx="27337">
                  <c:v>31.791711891463031</c:v>
                </c:pt>
                <c:pt idx="27338">
                  <c:v>31.791842987665934</c:v>
                </c:pt>
                <c:pt idx="27339">
                  <c:v>31.791968577642685</c:v>
                </c:pt>
                <c:pt idx="27340">
                  <c:v>31.792094898218487</c:v>
                </c:pt>
                <c:pt idx="27341">
                  <c:v>31.792221920169371</c:v>
                </c:pt>
                <c:pt idx="27342">
                  <c:v>31.792353612142602</c:v>
                </c:pt>
                <c:pt idx="27343">
                  <c:v>31.79247878567789</c:v>
                </c:pt>
                <c:pt idx="27344">
                  <c:v>31.792604046885071</c:v>
                </c:pt>
                <c:pt idx="27345">
                  <c:v>31.792733306129502</c:v>
                </c:pt>
                <c:pt idx="27346">
                  <c:v>31.792856149053826</c:v>
                </c:pt>
                <c:pt idx="27347">
                  <c:v>31.792980062305755</c:v>
                </c:pt>
                <c:pt idx="27348">
                  <c:v>31.793104297021269</c:v>
                </c:pt>
                <c:pt idx="27349">
                  <c:v>31.793235278652961</c:v>
                </c:pt>
                <c:pt idx="27350">
                  <c:v>31.79336022204955</c:v>
                </c:pt>
                <c:pt idx="27351">
                  <c:v>31.793484153566457</c:v>
                </c:pt>
                <c:pt idx="27352">
                  <c:v>31.79361330205872</c:v>
                </c:pt>
                <c:pt idx="27353">
                  <c:v>31.793736850011122</c:v>
                </c:pt>
                <c:pt idx="27354">
                  <c:v>31.79386138792524</c:v>
                </c:pt>
                <c:pt idx="27355">
                  <c:v>31.793985257341223</c:v>
                </c:pt>
                <c:pt idx="27356">
                  <c:v>31.794114069757921</c:v>
                </c:pt>
                <c:pt idx="27357">
                  <c:v>31.794236309938029</c:v>
                </c:pt>
                <c:pt idx="27358">
                  <c:v>31.794358089840735</c:v>
                </c:pt>
                <c:pt idx="27359">
                  <c:v>31.794488105255184</c:v>
                </c:pt>
                <c:pt idx="27360">
                  <c:v>31.794612836778047</c:v>
                </c:pt>
                <c:pt idx="27361">
                  <c:v>31.794736183815722</c:v>
                </c:pt>
                <c:pt idx="27362">
                  <c:v>31.794866321439464</c:v>
                </c:pt>
                <c:pt idx="27363">
                  <c:v>31.794990800905659</c:v>
                </c:pt>
                <c:pt idx="27364">
                  <c:v>31.795114608220725</c:v>
                </c:pt>
                <c:pt idx="27365">
                  <c:v>31.795238232886028</c:v>
                </c:pt>
                <c:pt idx="27366">
                  <c:v>31.795366399884887</c:v>
                </c:pt>
                <c:pt idx="27367">
                  <c:v>31.795490210852947</c:v>
                </c:pt>
                <c:pt idx="27368">
                  <c:v>31.795614091227918</c:v>
                </c:pt>
                <c:pt idx="27369">
                  <c:v>31.79573636793798</c:v>
                </c:pt>
                <c:pt idx="27370">
                  <c:v>31.795865161259474</c:v>
                </c:pt>
                <c:pt idx="27371">
                  <c:v>31.795988471767185</c:v>
                </c:pt>
                <c:pt idx="27372">
                  <c:v>31.796111172224688</c:v>
                </c:pt>
                <c:pt idx="27373">
                  <c:v>31.79624042765008</c:v>
                </c:pt>
                <c:pt idx="27374">
                  <c:v>31.796363745463786</c:v>
                </c:pt>
                <c:pt idx="27375">
                  <c:v>31.796485525366492</c:v>
                </c:pt>
                <c:pt idx="27376">
                  <c:v>31.796606351837436</c:v>
                </c:pt>
                <c:pt idx="27377">
                  <c:v>31.796732227411997</c:v>
                </c:pt>
                <c:pt idx="27378">
                  <c:v>31.796853992702715</c:v>
                </c:pt>
                <c:pt idx="27379">
                  <c:v>31.796976795444088</c:v>
                </c:pt>
                <c:pt idx="27380">
                  <c:v>31.797105164852095</c:v>
                </c:pt>
                <c:pt idx="27381">
                  <c:v>31.797228661662569</c:v>
                </c:pt>
                <c:pt idx="27382">
                  <c:v>31.797351877192398</c:v>
                </c:pt>
                <c:pt idx="27383">
                  <c:v>31.797474752993683</c:v>
                </c:pt>
                <c:pt idx="27384">
                  <c:v>31.797602858887885</c:v>
                </c:pt>
                <c:pt idx="27385">
                  <c:v>31.797724426916862</c:v>
                </c:pt>
                <c:pt idx="27386">
                  <c:v>31.797846915500642</c:v>
                </c:pt>
                <c:pt idx="27387">
                  <c:v>31.79797617856412</c:v>
                </c:pt>
                <c:pt idx="27388">
                  <c:v>31.798099321034055</c:v>
                </c:pt>
                <c:pt idx="27389">
                  <c:v>31.798221919207691</c:v>
                </c:pt>
                <c:pt idx="27390">
                  <c:v>31.798344857109885</c:v>
                </c:pt>
                <c:pt idx="27391">
                  <c:v>31.798472775871105</c:v>
                </c:pt>
                <c:pt idx="27392">
                  <c:v>31.798594690934632</c:v>
                </c:pt>
                <c:pt idx="27393">
                  <c:v>31.79871604343689</c:v>
                </c:pt>
                <c:pt idx="27394">
                  <c:v>31.798842041220748</c:v>
                </c:pt>
                <c:pt idx="27395">
                  <c:v>31.798963083218407</c:v>
                </c:pt>
                <c:pt idx="27396">
                  <c:v>31.799085582761172</c:v>
                </c:pt>
                <c:pt idx="27397">
                  <c:v>31.79920784120625</c:v>
                </c:pt>
                <c:pt idx="27398">
                  <c:v>31.799335087816349</c:v>
                </c:pt>
                <c:pt idx="27399">
                  <c:v>31.799456699681272</c:v>
                </c:pt>
                <c:pt idx="27400">
                  <c:v>31.799577496928254</c:v>
                </c:pt>
                <c:pt idx="27401">
                  <c:v>31.79970486574765</c:v>
                </c:pt>
                <c:pt idx="27402">
                  <c:v>31.799827876709756</c:v>
                </c:pt>
                <c:pt idx="27403">
                  <c:v>31.799949583552543</c:v>
                </c:pt>
                <c:pt idx="27404">
                  <c:v>31.800074198843749</c:v>
                </c:pt>
                <c:pt idx="27405">
                  <c:v>31.800194269144672</c:v>
                </c:pt>
                <c:pt idx="27406">
                  <c:v>31.80031517232851</c:v>
                </c:pt>
                <c:pt idx="27407">
                  <c:v>31.800434888288898</c:v>
                </c:pt>
                <c:pt idx="27408">
                  <c:v>31.800560255931071</c:v>
                </c:pt>
                <c:pt idx="27409">
                  <c:v>31.800680527146735</c:v>
                </c:pt>
                <c:pt idx="27410">
                  <c:v>31.800801682387252</c:v>
                </c:pt>
                <c:pt idx="27411">
                  <c:v>31.80092876859765</c:v>
                </c:pt>
                <c:pt idx="27412">
                  <c:v>31.801048546658947</c:v>
                </c:pt>
                <c:pt idx="27413">
                  <c:v>31.801168657142824</c:v>
                </c:pt>
                <c:pt idx="27414">
                  <c:v>31.801294265384552</c:v>
                </c:pt>
                <c:pt idx="27415">
                  <c:v>31.801413809654157</c:v>
                </c:pt>
                <c:pt idx="27416">
                  <c:v>31.80153476763293</c:v>
                </c:pt>
                <c:pt idx="27417">
                  <c:v>31.80165582424257</c:v>
                </c:pt>
                <c:pt idx="27418">
                  <c:v>31.801781478312783</c:v>
                </c:pt>
                <c:pt idx="27419">
                  <c:v>31.801901840853326</c:v>
                </c:pt>
                <c:pt idx="27420">
                  <c:v>31.802021239003128</c:v>
                </c:pt>
                <c:pt idx="27421">
                  <c:v>31.802144475620707</c:v>
                </c:pt>
                <c:pt idx="27422">
                  <c:v>31.802263610754849</c:v>
                </c:pt>
                <c:pt idx="27423">
                  <c:v>31.802383531282974</c:v>
                </c:pt>
                <c:pt idx="27424">
                  <c:v>31.802503634460852</c:v>
                </c:pt>
                <c:pt idx="27425">
                  <c:v>31.802631480660306</c:v>
                </c:pt>
                <c:pt idx="27426">
                  <c:v>31.802753381111849</c:v>
                </c:pt>
                <c:pt idx="27427">
                  <c:v>31.802873411229829</c:v>
                </c:pt>
                <c:pt idx="27428">
                  <c:v>31.802998603196141</c:v>
                </c:pt>
                <c:pt idx="27429">
                  <c:v>31.803117416866698</c:v>
                </c:pt>
                <c:pt idx="27430">
                  <c:v>31.803237757489274</c:v>
                </c:pt>
                <c:pt idx="27431">
                  <c:v>31.803364320491124</c:v>
                </c:pt>
                <c:pt idx="27432">
                  <c:v>31.803485077555163</c:v>
                </c:pt>
                <c:pt idx="27433">
                  <c:v>31.803606178000745</c:v>
                </c:pt>
                <c:pt idx="27434">
                  <c:v>31.80372695332975</c:v>
                </c:pt>
                <c:pt idx="27435">
                  <c:v>31.803852630314211</c:v>
                </c:pt>
                <c:pt idx="27436">
                  <c:v>31.803972916141852</c:v>
                </c:pt>
                <c:pt idx="27437">
                  <c:v>31.80409303758471</c:v>
                </c:pt>
                <c:pt idx="27438">
                  <c:v>31.804211347141926</c:v>
                </c:pt>
                <c:pt idx="27439">
                  <c:v>31.804334511197737</c:v>
                </c:pt>
                <c:pt idx="27440">
                  <c:v>31.804453642678883</c:v>
                </c:pt>
                <c:pt idx="27441">
                  <c:v>31.8045734864941</c:v>
                </c:pt>
                <c:pt idx="27442">
                  <c:v>31.804693593324973</c:v>
                </c:pt>
                <c:pt idx="27443">
                  <c:v>31.804818781472253</c:v>
                </c:pt>
                <c:pt idx="27444">
                  <c:v>31.80493786181146</c:v>
                </c:pt>
                <c:pt idx="27445">
                  <c:v>31.805056609728101</c:v>
                </c:pt>
                <c:pt idx="27446">
                  <c:v>31.805180533772972</c:v>
                </c:pt>
                <c:pt idx="27447">
                  <c:v>31.805299007714975</c:v>
                </c:pt>
                <c:pt idx="27448">
                  <c:v>31.805418274356946</c:v>
                </c:pt>
                <c:pt idx="27449">
                  <c:v>31.805542767438844</c:v>
                </c:pt>
                <c:pt idx="27450">
                  <c:v>31.805661942755936</c:v>
                </c:pt>
                <c:pt idx="27451">
                  <c:v>31.805781333599739</c:v>
                </c:pt>
                <c:pt idx="27452">
                  <c:v>31.805900139964304</c:v>
                </c:pt>
                <c:pt idx="27453">
                  <c:v>31.806025629815778</c:v>
                </c:pt>
                <c:pt idx="27454">
                  <c:v>31.806145714728686</c:v>
                </c:pt>
                <c:pt idx="27455">
                  <c:v>31.806265167673409</c:v>
                </c:pt>
                <c:pt idx="27456">
                  <c:v>31.806384825185869</c:v>
                </c:pt>
                <c:pt idx="27457">
                  <c:v>31.806510570913058</c:v>
                </c:pt>
                <c:pt idx="27458">
                  <c:v>31.806631032084471</c:v>
                </c:pt>
                <c:pt idx="27459">
                  <c:v>31.806749958997884</c:v>
                </c:pt>
                <c:pt idx="27460">
                  <c:v>31.806874822526716</c:v>
                </c:pt>
                <c:pt idx="27461">
                  <c:v>31.806995415205957</c:v>
                </c:pt>
                <c:pt idx="27462">
                  <c:v>31.807114433444255</c:v>
                </c:pt>
                <c:pt idx="27463">
                  <c:v>31.807238739393174</c:v>
                </c:pt>
                <c:pt idx="27464">
                  <c:v>31.807357932975236</c:v>
                </c:pt>
                <c:pt idx="27465">
                  <c:v>31.807477334778028</c:v>
                </c:pt>
                <c:pt idx="27466">
                  <c:v>31.807596773110774</c:v>
                </c:pt>
                <c:pt idx="27467">
                  <c:v>31.807719681290873</c:v>
                </c:pt>
                <c:pt idx="27468">
                  <c:v>31.807836920520476</c:v>
                </c:pt>
                <c:pt idx="27469">
                  <c:v>31.807955558847262</c:v>
                </c:pt>
                <c:pt idx="27470">
                  <c:v>31.808079257568743</c:v>
                </c:pt>
                <c:pt idx="27471">
                  <c:v>31.808196270312639</c:v>
                </c:pt>
                <c:pt idx="27472">
                  <c:v>31.808312563416479</c:v>
                </c:pt>
                <c:pt idx="27473">
                  <c:v>31.808429824564051</c:v>
                </c:pt>
                <c:pt idx="27474">
                  <c:v>31.808553267409824</c:v>
                </c:pt>
                <c:pt idx="27475">
                  <c:v>31.808671065547696</c:v>
                </c:pt>
                <c:pt idx="27476">
                  <c:v>31.80878903537635</c:v>
                </c:pt>
                <c:pt idx="27477">
                  <c:v>31.808913001430668</c:v>
                </c:pt>
                <c:pt idx="27478">
                  <c:v>31.809032005056981</c:v>
                </c:pt>
                <c:pt idx="27479">
                  <c:v>31.809151410512769</c:v>
                </c:pt>
                <c:pt idx="27480">
                  <c:v>31.809269917331722</c:v>
                </c:pt>
                <c:pt idx="27481">
                  <c:v>31.809392332855602</c:v>
                </c:pt>
                <c:pt idx="27482">
                  <c:v>31.809509283498585</c:v>
                </c:pt>
                <c:pt idx="27483">
                  <c:v>31.809626212223588</c:v>
                </c:pt>
                <c:pt idx="27484">
                  <c:v>31.809750197373109</c:v>
                </c:pt>
                <c:pt idx="27485">
                  <c:v>31.809870333427945</c:v>
                </c:pt>
                <c:pt idx="27486">
                  <c:v>31.809988803716955</c:v>
                </c:pt>
                <c:pt idx="27487">
                  <c:v>31.810106364410139</c:v>
                </c:pt>
                <c:pt idx="27488">
                  <c:v>31.810229112190537</c:v>
                </c:pt>
                <c:pt idx="27489">
                  <c:v>31.810346095710475</c:v>
                </c:pt>
                <c:pt idx="27490">
                  <c:v>31.81046295137558</c:v>
                </c:pt>
                <c:pt idx="27491">
                  <c:v>31.810585027004851</c:v>
                </c:pt>
                <c:pt idx="27492">
                  <c:v>31.810703310991098</c:v>
                </c:pt>
                <c:pt idx="27493">
                  <c:v>31.810821452510531</c:v>
                </c:pt>
                <c:pt idx="27494">
                  <c:v>31.810938753841054</c:v>
                </c:pt>
                <c:pt idx="27495">
                  <c:v>31.811061998096715</c:v>
                </c:pt>
                <c:pt idx="27496">
                  <c:v>31.811179562442895</c:v>
                </c:pt>
                <c:pt idx="27497">
                  <c:v>31.811296352354084</c:v>
                </c:pt>
                <c:pt idx="27498">
                  <c:v>31.811418332507344</c:v>
                </c:pt>
                <c:pt idx="27499">
                  <c:v>31.811535765345695</c:v>
                </c:pt>
                <c:pt idx="27500">
                  <c:v>31.81165490413283</c:v>
                </c:pt>
                <c:pt idx="27501">
                  <c:v>31.81177347305271</c:v>
                </c:pt>
                <c:pt idx="27502">
                  <c:v>31.811895006378233</c:v>
                </c:pt>
                <c:pt idx="27503">
                  <c:v>31.812012373462672</c:v>
                </c:pt>
                <c:pt idx="27504">
                  <c:v>31.812129857442962</c:v>
                </c:pt>
                <c:pt idx="27505">
                  <c:v>31.812252861099076</c:v>
                </c:pt>
                <c:pt idx="27506">
                  <c:v>31.812370308549411</c:v>
                </c:pt>
                <c:pt idx="27507">
                  <c:v>31.812487087501609</c:v>
                </c:pt>
                <c:pt idx="27508">
                  <c:v>31.812603676498057</c:v>
                </c:pt>
                <c:pt idx="27509">
                  <c:v>31.812724617872298</c:v>
                </c:pt>
                <c:pt idx="27510">
                  <c:v>31.812840932894112</c:v>
                </c:pt>
                <c:pt idx="27511">
                  <c:v>31.812957415953701</c:v>
                </c:pt>
                <c:pt idx="27512">
                  <c:v>31.813077941052534</c:v>
                </c:pt>
                <c:pt idx="27513">
                  <c:v>31.813193850591869</c:v>
                </c:pt>
                <c:pt idx="27514">
                  <c:v>31.813311137310407</c:v>
                </c:pt>
                <c:pt idx="27515">
                  <c:v>31.813427543657099</c:v>
                </c:pt>
                <c:pt idx="27516">
                  <c:v>31.813549210649043</c:v>
                </c:pt>
                <c:pt idx="27517">
                  <c:v>31.813664773153825</c:v>
                </c:pt>
                <c:pt idx="27518">
                  <c:v>31.813780390453537</c:v>
                </c:pt>
                <c:pt idx="27519">
                  <c:v>31.813901851217295</c:v>
                </c:pt>
                <c:pt idx="27520">
                  <c:v>31.814017614636814</c:v>
                </c:pt>
                <c:pt idx="27521">
                  <c:v>31.814133666642963</c:v>
                </c:pt>
                <c:pt idx="27522">
                  <c:v>31.814255635339094</c:v>
                </c:pt>
                <c:pt idx="27523">
                  <c:v>31.814371457206541</c:v>
                </c:pt>
                <c:pt idx="27524">
                  <c:v>31.814486055320582</c:v>
                </c:pt>
                <c:pt idx="27525">
                  <c:v>31.814601570336428</c:v>
                </c:pt>
                <c:pt idx="27526">
                  <c:v>31.814722817233914</c:v>
                </c:pt>
                <c:pt idx="27527">
                  <c:v>31.814838869240056</c:v>
                </c:pt>
                <c:pt idx="27528">
                  <c:v>31.814954000691404</c:v>
                </c:pt>
                <c:pt idx="27529">
                  <c:v>31.815074067505375</c:v>
                </c:pt>
                <c:pt idx="27530">
                  <c:v>31.815188468357668</c:v>
                </c:pt>
                <c:pt idx="27531">
                  <c:v>31.815304151411297</c:v>
                </c:pt>
                <c:pt idx="27532">
                  <c:v>31.815427430038319</c:v>
                </c:pt>
                <c:pt idx="27533">
                  <c:v>31.81554418707255</c:v>
                </c:pt>
                <c:pt idx="27534">
                  <c:v>31.81565951578564</c:v>
                </c:pt>
                <c:pt idx="27535">
                  <c:v>31.815774460934225</c:v>
                </c:pt>
                <c:pt idx="27536">
                  <c:v>31.815895715469793</c:v>
                </c:pt>
                <c:pt idx="27537">
                  <c:v>31.816011248750623</c:v>
                </c:pt>
                <c:pt idx="27538">
                  <c:v>31.816125923577555</c:v>
                </c:pt>
                <c:pt idx="27539">
                  <c:v>31.816240605710483</c:v>
                </c:pt>
                <c:pt idx="27540">
                  <c:v>31.816360836743204</c:v>
                </c:pt>
                <c:pt idx="27541">
                  <c:v>31.816476380983008</c:v>
                </c:pt>
                <c:pt idx="27542">
                  <c:v>31.816590843936222</c:v>
                </c:pt>
                <c:pt idx="27543">
                  <c:v>31.816709807047495</c:v>
                </c:pt>
                <c:pt idx="27544">
                  <c:v>31.816823853559249</c:v>
                </c:pt>
                <c:pt idx="27545">
                  <c:v>31.816937914682985</c:v>
                </c:pt>
                <c:pt idx="27546">
                  <c:v>31.817057206231738</c:v>
                </c:pt>
                <c:pt idx="27547">
                  <c:v>31.817171424434274</c:v>
                </c:pt>
                <c:pt idx="27548">
                  <c:v>31.817285901999469</c:v>
                </c:pt>
                <c:pt idx="27549">
                  <c:v>31.817400817924096</c:v>
                </c:pt>
                <c:pt idx="27550">
                  <c:v>31.817520468462661</c:v>
                </c:pt>
                <c:pt idx="27551">
                  <c:v>31.817634529586389</c:v>
                </c:pt>
                <c:pt idx="27552">
                  <c:v>31.817749975195326</c:v>
                </c:pt>
                <c:pt idx="27553">
                  <c:v>31.81787061868442</c:v>
                </c:pt>
                <c:pt idx="27554">
                  <c:v>31.817985315429329</c:v>
                </c:pt>
                <c:pt idx="27555">
                  <c:v>31.818099749158581</c:v>
                </c:pt>
                <c:pt idx="27556">
                  <c:v>31.818213981973091</c:v>
                </c:pt>
                <c:pt idx="27557">
                  <c:v>31.818333460654831</c:v>
                </c:pt>
                <c:pt idx="27558">
                  <c:v>31.818446440491975</c:v>
                </c:pt>
                <c:pt idx="27559">
                  <c:v>31.818558949092719</c:v>
                </c:pt>
                <c:pt idx="27560">
                  <c:v>31.818672107926634</c:v>
                </c:pt>
                <c:pt idx="27561">
                  <c:v>31.818790838076435</c:v>
                </c:pt>
                <c:pt idx="27562">
                  <c:v>31.818903836178556</c:v>
                </c:pt>
                <c:pt idx="27563">
                  <c:v>31.819015639751225</c:v>
                </c:pt>
                <c:pt idx="27564">
                  <c:v>31.819133201274642</c:v>
                </c:pt>
                <c:pt idx="27565">
                  <c:v>31.819246761938025</c:v>
                </c:pt>
                <c:pt idx="27566">
                  <c:v>31.819360461415226</c:v>
                </c:pt>
                <c:pt idx="27567">
                  <c:v>31.819474533497949</c:v>
                </c:pt>
                <c:pt idx="27568">
                  <c:v>31.819592961943552</c:v>
                </c:pt>
                <c:pt idx="27569">
                  <c:v>31.819704659579362</c:v>
                </c:pt>
                <c:pt idx="27570">
                  <c:v>31.819815991915643</c:v>
                </c:pt>
                <c:pt idx="27571">
                  <c:v>31.819932583402768</c:v>
                </c:pt>
                <c:pt idx="27572">
                  <c:v>31.820044876476803</c:v>
                </c:pt>
                <c:pt idx="27573">
                  <c:v>31.820158564995022</c:v>
                </c:pt>
                <c:pt idx="27574">
                  <c:v>31.820273320187859</c:v>
                </c:pt>
                <c:pt idx="27575">
                  <c:v>31.820393012735863</c:v>
                </c:pt>
                <c:pt idx="27576">
                  <c:v>31.820505484806667</c:v>
                </c:pt>
                <c:pt idx="27577">
                  <c:v>31.820618318523998</c:v>
                </c:pt>
                <c:pt idx="27578">
                  <c:v>31.820737747558205</c:v>
                </c:pt>
                <c:pt idx="27579">
                  <c:v>31.820852239735384</c:v>
                </c:pt>
                <c:pt idx="27580">
                  <c:v>31.820965544689106</c:v>
                </c:pt>
                <c:pt idx="27581">
                  <c:v>31.821082720489425</c:v>
                </c:pt>
                <c:pt idx="27582">
                  <c:v>31.821195839140383</c:v>
                </c:pt>
                <c:pt idx="27583">
                  <c:v>31.821309330396861</c:v>
                </c:pt>
                <c:pt idx="27584">
                  <c:v>31.821421890139547</c:v>
                </c:pt>
                <c:pt idx="27585">
                  <c:v>31.821540043614235</c:v>
                </c:pt>
                <c:pt idx="27586">
                  <c:v>31.821653556788686</c:v>
                </c:pt>
                <c:pt idx="27587">
                  <c:v>31.821766953067286</c:v>
                </c:pt>
                <c:pt idx="27588">
                  <c:v>31.821886183511396</c:v>
                </c:pt>
                <c:pt idx="27589">
                  <c:v>31.821999682073866</c:v>
                </c:pt>
                <c:pt idx="27590">
                  <c:v>31.822113341368119</c:v>
                </c:pt>
                <c:pt idx="27591">
                  <c:v>31.822231827099333</c:v>
                </c:pt>
                <c:pt idx="27592">
                  <c:v>31.822345007851208</c:v>
                </c:pt>
                <c:pt idx="27593">
                  <c:v>31.822458013259318</c:v>
                </c:pt>
                <c:pt idx="27594">
                  <c:v>31.822570934648535</c:v>
                </c:pt>
                <c:pt idx="27595">
                  <c:v>31.822690027607191</c:v>
                </c:pt>
                <c:pt idx="27596">
                  <c:v>31.822803084157236</c:v>
                </c:pt>
                <c:pt idx="27597">
                  <c:v>31.822915402802234</c:v>
                </c:pt>
                <c:pt idx="27598">
                  <c:v>31.823033224020399</c:v>
                </c:pt>
                <c:pt idx="27599">
                  <c:v>31.823146620298999</c:v>
                </c:pt>
                <c:pt idx="27600">
                  <c:v>31.823259238489612</c:v>
                </c:pt>
                <c:pt idx="27601">
                  <c:v>31.823376872574794</c:v>
                </c:pt>
                <c:pt idx="27602">
                  <c:v>31.823489655150198</c:v>
                </c:pt>
                <c:pt idx="27603">
                  <c:v>31.823600267846412</c:v>
                </c:pt>
                <c:pt idx="27604">
                  <c:v>31.823711742649515</c:v>
                </c:pt>
                <c:pt idx="27605">
                  <c:v>31.823829712810266</c:v>
                </c:pt>
                <c:pt idx="27606">
                  <c:v>31.823941615013805</c:v>
                </c:pt>
                <c:pt idx="27607">
                  <c:v>31.824052808536266</c:v>
                </c:pt>
                <c:pt idx="27608">
                  <c:v>31.824169060128789</c:v>
                </c:pt>
                <c:pt idx="27609">
                  <c:v>31.824281397038767</c:v>
                </c:pt>
                <c:pt idx="27610">
                  <c:v>31.824393657235845</c:v>
                </c:pt>
                <c:pt idx="27611">
                  <c:v>31.824504748474443</c:v>
                </c:pt>
                <c:pt idx="27612">
                  <c:v>31.824621660760972</c:v>
                </c:pt>
                <c:pt idx="27613">
                  <c:v>31.824734235115638</c:v>
                </c:pt>
                <c:pt idx="27614">
                  <c:v>31.824845932751444</c:v>
                </c:pt>
                <c:pt idx="27615">
                  <c:v>31.824957159150863</c:v>
                </c:pt>
                <c:pt idx="27616">
                  <c:v>31.825073700990469</c:v>
                </c:pt>
                <c:pt idx="27617">
                  <c:v>31.825184284462722</c:v>
                </c:pt>
                <c:pt idx="27618">
                  <c:v>31.825294144641919</c:v>
                </c:pt>
                <c:pt idx="27619">
                  <c:v>31.825409475845692</c:v>
                </c:pt>
                <c:pt idx="27620">
                  <c:v>31.825519982605044</c:v>
                </c:pt>
                <c:pt idx="27621">
                  <c:v>31.825631117679585</c:v>
                </c:pt>
                <c:pt idx="27622">
                  <c:v>31.825747648062066</c:v>
                </c:pt>
                <c:pt idx="27623">
                  <c:v>31.825858699117713</c:v>
                </c:pt>
                <c:pt idx="27624">
                  <c:v>31.825970513649366</c:v>
                </c:pt>
                <c:pt idx="27625">
                  <c:v>31.826083168369934</c:v>
                </c:pt>
                <c:pt idx="27626">
                  <c:v>31.82619983241883</c:v>
                </c:pt>
                <c:pt idx="27627">
                  <c:v>31.826311102654198</c:v>
                </c:pt>
                <c:pt idx="27628">
                  <c:v>31.826423308056341</c:v>
                </c:pt>
                <c:pt idx="27629">
                  <c:v>31.8265349691622</c:v>
                </c:pt>
                <c:pt idx="27630">
                  <c:v>31.826650705184257</c:v>
                </c:pt>
                <c:pt idx="27631">
                  <c:v>31.826760832032104</c:v>
                </c:pt>
                <c:pt idx="27632">
                  <c:v>31.826871298608513</c:v>
                </c:pt>
                <c:pt idx="27633">
                  <c:v>31.826983061998234</c:v>
                </c:pt>
                <c:pt idx="27634">
                  <c:v>31.827100382922097</c:v>
                </c:pt>
                <c:pt idx="27635">
                  <c:v>31.827211729870367</c:v>
                </c:pt>
                <c:pt idx="27636">
                  <c:v>31.827321849412225</c:v>
                </c:pt>
                <c:pt idx="27637">
                  <c:v>31.82743739448226</c:v>
                </c:pt>
                <c:pt idx="27638">
                  <c:v>31.827548350560033</c:v>
                </c:pt>
                <c:pt idx="27639">
                  <c:v>31.827659507552543</c:v>
                </c:pt>
                <c:pt idx="27640">
                  <c:v>31.827775877535316</c:v>
                </c:pt>
                <c:pt idx="27641">
                  <c:v>31.827886387947675</c:v>
                </c:pt>
                <c:pt idx="27642">
                  <c:v>31.827996339451751</c:v>
                </c:pt>
                <c:pt idx="27643">
                  <c:v>31.828112067835729</c:v>
                </c:pt>
                <c:pt idx="27644">
                  <c:v>31.828223104279392</c:v>
                </c:pt>
                <c:pt idx="27645">
                  <c:v>31.828333987297263</c:v>
                </c:pt>
                <c:pt idx="27646">
                  <c:v>31.828446185393414</c:v>
                </c:pt>
                <c:pt idx="27647">
                  <c:v>31.828563720183546</c:v>
                </c:pt>
                <c:pt idx="27648">
                  <c:v>31.828675078090797</c:v>
                </c:pt>
                <c:pt idx="27649">
                  <c:v>31.82878592457871</c:v>
                </c:pt>
                <c:pt idx="27650">
                  <c:v>31.828901316887123</c:v>
                </c:pt>
                <c:pt idx="27651">
                  <c:v>31.829011750586574</c:v>
                </c:pt>
                <c:pt idx="27652">
                  <c:v>31.829122100267131</c:v>
                </c:pt>
                <c:pt idx="27653">
                  <c:v>31.829231934875359</c:v>
                </c:pt>
                <c:pt idx="27654">
                  <c:v>31.829346662670734</c:v>
                </c:pt>
                <c:pt idx="27655">
                  <c:v>31.829456270793255</c:v>
                </c:pt>
                <c:pt idx="27656">
                  <c:v>31.8295662515213</c:v>
                </c:pt>
                <c:pt idx="27657">
                  <c:v>31.829681517801372</c:v>
                </c:pt>
                <c:pt idx="27658">
                  <c:v>31.829792093967644</c:v>
                </c:pt>
                <c:pt idx="27659">
                  <c:v>31.829902239080468</c:v>
                </c:pt>
                <c:pt idx="27660">
                  <c:v>31.830011770490092</c:v>
                </c:pt>
                <c:pt idx="27661">
                  <c:v>31.830125092878564</c:v>
                </c:pt>
                <c:pt idx="27662">
                  <c:v>31.83023303158226</c:v>
                </c:pt>
                <c:pt idx="27663">
                  <c:v>31.830342796783572</c:v>
                </c:pt>
                <c:pt idx="27664">
                  <c:v>31.830458655014933</c:v>
                </c:pt>
                <c:pt idx="27665">
                  <c:v>31.830568971818536</c:v>
                </c:pt>
                <c:pt idx="27666">
                  <c:v>31.830679511454846</c:v>
                </c:pt>
                <c:pt idx="27667">
                  <c:v>31.83079111411277</c:v>
                </c:pt>
                <c:pt idx="27668">
                  <c:v>31.830906727925537</c:v>
                </c:pt>
                <c:pt idx="27669">
                  <c:v>31.831015291291415</c:v>
                </c:pt>
                <c:pt idx="27670">
                  <c:v>31.83112374872044</c:v>
                </c:pt>
                <c:pt idx="27671">
                  <c:v>31.831238850781773</c:v>
                </c:pt>
                <c:pt idx="27672">
                  <c:v>31.831349580373843</c:v>
                </c:pt>
                <c:pt idx="27673">
                  <c:v>31.831459360187143</c:v>
                </c:pt>
                <c:pt idx="27674">
                  <c:v>31.831568778353912</c:v>
                </c:pt>
                <c:pt idx="27675">
                  <c:v>31.831682341341931</c:v>
                </c:pt>
                <c:pt idx="27676">
                  <c:v>31.831790722058049</c:v>
                </c:pt>
                <c:pt idx="27677">
                  <c:v>31.831900012369992</c:v>
                </c:pt>
                <c:pt idx="27678">
                  <c:v>31.832013682291144</c:v>
                </c:pt>
                <c:pt idx="27679">
                  <c:v>31.832123052968974</c:v>
                </c:pt>
                <c:pt idx="27680">
                  <c:v>31.832233044656004</c:v>
                </c:pt>
                <c:pt idx="27681">
                  <c:v>31.832341359618205</c:v>
                </c:pt>
                <c:pt idx="27682">
                  <c:v>31.832453456094676</c:v>
                </c:pt>
                <c:pt idx="27683">
                  <c:v>31.832561519000205</c:v>
                </c:pt>
                <c:pt idx="27684">
                  <c:v>31.832669629394676</c:v>
                </c:pt>
                <c:pt idx="27685">
                  <c:v>31.83278265389799</c:v>
                </c:pt>
                <c:pt idx="27686">
                  <c:v>31.83289159352238</c:v>
                </c:pt>
                <c:pt idx="27687">
                  <c:v>31.832998692037169</c:v>
                </c:pt>
                <c:pt idx="27688">
                  <c:v>31.833110272943173</c:v>
                </c:pt>
                <c:pt idx="27689">
                  <c:v>31.833217798858399</c:v>
                </c:pt>
                <c:pt idx="27690">
                  <c:v>31.833323374074169</c:v>
                </c:pt>
                <c:pt idx="27691">
                  <c:v>31.833429362078395</c:v>
                </c:pt>
                <c:pt idx="27692">
                  <c:v>31.833541210317236</c:v>
                </c:pt>
                <c:pt idx="27693">
                  <c:v>31.833648812945373</c:v>
                </c:pt>
                <c:pt idx="27694">
                  <c:v>31.833756780873031</c:v>
                </c:pt>
                <c:pt idx="27695">
                  <c:v>31.83386523464905</c:v>
                </c:pt>
                <c:pt idx="27696">
                  <c:v>31.833978373723575</c:v>
                </c:pt>
                <c:pt idx="27697">
                  <c:v>31.834085402831452</c:v>
                </c:pt>
                <c:pt idx="27698">
                  <c:v>31.834192632854069</c:v>
                </c:pt>
                <c:pt idx="27699">
                  <c:v>31.8343045460166</c:v>
                </c:pt>
                <c:pt idx="27700">
                  <c:v>31.83441207193183</c:v>
                </c:pt>
                <c:pt idx="27701">
                  <c:v>31.834520646256699</c:v>
                </c:pt>
                <c:pt idx="27702">
                  <c:v>31.834633624931527</c:v>
                </c:pt>
                <c:pt idx="27703">
                  <c:v>31.834740657692397</c:v>
                </c:pt>
                <c:pt idx="27704">
                  <c:v>31.834847496844517</c:v>
                </c:pt>
                <c:pt idx="27705">
                  <c:v>31.834959154131333</c:v>
                </c:pt>
                <c:pt idx="27706">
                  <c:v>31.835067670008279</c:v>
                </c:pt>
                <c:pt idx="27707">
                  <c:v>31.835176291822084</c:v>
                </c:pt>
                <c:pt idx="27708">
                  <c:v>31.835283039649326</c:v>
                </c:pt>
                <c:pt idx="27709">
                  <c:v>31.835393612328637</c:v>
                </c:pt>
                <c:pt idx="27710">
                  <c:v>31.835499045077587</c:v>
                </c:pt>
                <c:pt idx="27711">
                  <c:v>31.835604781025147</c:v>
                </c:pt>
                <c:pt idx="27712">
                  <c:v>31.835716950063386</c:v>
                </c:pt>
                <c:pt idx="27713">
                  <c:v>31.835824435795669</c:v>
                </c:pt>
                <c:pt idx="27714">
                  <c:v>31.83593024845613</c:v>
                </c:pt>
                <c:pt idx="27715">
                  <c:v>31.836035315905558</c:v>
                </c:pt>
                <c:pt idx="27716">
                  <c:v>31.836145987879927</c:v>
                </c:pt>
                <c:pt idx="27717">
                  <c:v>31.836253159454611</c:v>
                </c:pt>
                <c:pt idx="27718">
                  <c:v>31.83636019221548</c:v>
                </c:pt>
                <c:pt idx="27719">
                  <c:v>31.836471830407099</c:v>
                </c:pt>
                <c:pt idx="27720">
                  <c:v>31.836578600152311</c:v>
                </c:pt>
                <c:pt idx="27721">
                  <c:v>31.836685461222405</c:v>
                </c:pt>
                <c:pt idx="27722">
                  <c:v>31.836792011787903</c:v>
                </c:pt>
                <c:pt idx="27723">
                  <c:v>31.836903688169922</c:v>
                </c:pt>
                <c:pt idx="27724">
                  <c:v>31.837010143757546</c:v>
                </c:pt>
                <c:pt idx="27725">
                  <c:v>31.837115244083925</c:v>
                </c:pt>
                <c:pt idx="27726">
                  <c:v>31.837224823812715</c:v>
                </c:pt>
                <c:pt idx="27727">
                  <c:v>31.837330409987469</c:v>
                </c:pt>
                <c:pt idx="27728">
                  <c:v>31.837436536805516</c:v>
                </c:pt>
                <c:pt idx="27729">
                  <c:v>31.837542491932791</c:v>
                </c:pt>
                <c:pt idx="27730">
                  <c:v>31.837654305800264</c:v>
                </c:pt>
                <c:pt idx="27731">
                  <c:v>31.83776152486389</c:v>
                </c:pt>
                <c:pt idx="27732">
                  <c:v>31.837872345780838</c:v>
                </c:pt>
                <c:pt idx="27733">
                  <c:v>31.837977957526558</c:v>
                </c:pt>
                <c:pt idx="27734">
                  <c:v>31.838083974754753</c:v>
                </c:pt>
                <c:pt idx="27735">
                  <c:v>31.838190094266807</c:v>
                </c:pt>
                <c:pt idx="27736">
                  <c:v>31.838302809427837</c:v>
                </c:pt>
                <c:pt idx="27737">
                  <c:v>31.838410258630162</c:v>
                </c:pt>
                <c:pt idx="27738">
                  <c:v>31.838516440243144</c:v>
                </c:pt>
                <c:pt idx="27739">
                  <c:v>31.838621832809149</c:v>
                </c:pt>
                <c:pt idx="27740">
                  <c:v>31.838730423406442</c:v>
                </c:pt>
                <c:pt idx="27741">
                  <c:v>31.838834997701511</c:v>
                </c:pt>
                <c:pt idx="27742">
                  <c:v>31.838940236841712</c:v>
                </c:pt>
                <c:pt idx="27743">
                  <c:v>31.839051050120585</c:v>
                </c:pt>
                <c:pt idx="27744">
                  <c:v>31.839156537664469</c:v>
                </c:pt>
                <c:pt idx="27745">
                  <c:v>31.839260900085812</c:v>
                </c:pt>
                <c:pt idx="27746">
                  <c:v>31.83936442597124</c:v>
                </c:pt>
                <c:pt idx="27747">
                  <c:v>31.839472390245898</c:v>
                </c:pt>
                <c:pt idx="27748">
                  <c:v>31.839576467733611</c:v>
                </c:pt>
                <c:pt idx="27749">
                  <c:v>31.839682221946145</c:v>
                </c:pt>
                <c:pt idx="27750">
                  <c:v>31.839789126852182</c:v>
                </c:pt>
                <c:pt idx="27751">
                  <c:v>31.839899138132552</c:v>
                </c:pt>
                <c:pt idx="27752">
                  <c:v>31.840003686856644</c:v>
                </c:pt>
                <c:pt idx="27753">
                  <c:v>31.840108790836023</c:v>
                </c:pt>
                <c:pt idx="27754">
                  <c:v>31.840218553878756</c:v>
                </c:pt>
                <c:pt idx="27755">
                  <c:v>31.840323577492242</c:v>
                </c:pt>
                <c:pt idx="27756">
                  <c:v>31.840428685124614</c:v>
                </c:pt>
                <c:pt idx="27757">
                  <c:v>31.840534227463429</c:v>
                </c:pt>
                <c:pt idx="27758">
                  <c:v>31.840644548086068</c:v>
                </c:pt>
                <c:pt idx="27759">
                  <c:v>31.840749739737333</c:v>
                </c:pt>
                <c:pt idx="27760">
                  <c:v>31.840854237319501</c:v>
                </c:pt>
                <c:pt idx="27761">
                  <c:v>31.840962950126094</c:v>
                </c:pt>
                <c:pt idx="27762">
                  <c:v>31.841067575563098</c:v>
                </c:pt>
                <c:pt idx="27763">
                  <c:v>31.84117293159915</c:v>
                </c:pt>
                <c:pt idx="27764">
                  <c:v>31.841277549730158</c:v>
                </c:pt>
                <c:pt idx="27765">
                  <c:v>31.841385689680678</c:v>
                </c:pt>
                <c:pt idx="27766">
                  <c:v>31.841488974468422</c:v>
                </c:pt>
                <c:pt idx="27767">
                  <c:v>31.841591839161715</c:v>
                </c:pt>
                <c:pt idx="27768">
                  <c:v>31.841698875409534</c:v>
                </c:pt>
                <c:pt idx="27769">
                  <c:v>31.841801349232334</c:v>
                </c:pt>
                <c:pt idx="27770">
                  <c:v>31.841904637673075</c:v>
                </c:pt>
                <c:pt idx="27771">
                  <c:v>31.842012731795108</c:v>
                </c:pt>
                <c:pt idx="27772">
                  <c:v>31.842117024809543</c:v>
                </c:pt>
                <c:pt idx="27773">
                  <c:v>31.842221522391711</c:v>
                </c:pt>
                <c:pt idx="27774">
                  <c:v>31.842329662342234</c:v>
                </c:pt>
                <c:pt idx="27775">
                  <c:v>31.842432906947032</c:v>
                </c:pt>
                <c:pt idx="27776">
                  <c:v>31.84253565839747</c:v>
                </c:pt>
                <c:pt idx="27777">
                  <c:v>31.842640291140459</c:v>
                </c:pt>
                <c:pt idx="27778">
                  <c:v>31.842751925513035</c:v>
                </c:pt>
                <c:pt idx="27779">
                  <c:v>31.842858169226933</c:v>
                </c:pt>
                <c:pt idx="27780">
                  <c:v>31.84296427047402</c:v>
                </c:pt>
                <c:pt idx="27781">
                  <c:v>31.843074178640283</c:v>
                </c:pt>
                <c:pt idx="27782">
                  <c:v>31.843177730096684</c:v>
                </c:pt>
                <c:pt idx="27783">
                  <c:v>31.843283407596317</c:v>
                </c:pt>
                <c:pt idx="27784">
                  <c:v>31.843389264092721</c:v>
                </c:pt>
                <c:pt idx="27785">
                  <c:v>31.843498110565729</c:v>
                </c:pt>
                <c:pt idx="27786">
                  <c:v>31.843602356091228</c:v>
                </c:pt>
                <c:pt idx="27787">
                  <c:v>31.843706302071112</c:v>
                </c:pt>
                <c:pt idx="27788">
                  <c:v>31.843816172046974</c:v>
                </c:pt>
                <c:pt idx="27789">
                  <c:v>31.843920629446199</c:v>
                </c:pt>
                <c:pt idx="27790">
                  <c:v>31.844023621994321</c:v>
                </c:pt>
                <c:pt idx="27791">
                  <c:v>31.844126461116641</c:v>
                </c:pt>
                <c:pt idx="27792">
                  <c:v>31.844234780562072</c:v>
                </c:pt>
                <c:pt idx="27793">
                  <c:v>31.844339062617514</c:v>
                </c:pt>
                <c:pt idx="27794">
                  <c:v>31.844443666136552</c:v>
                </c:pt>
                <c:pt idx="27795">
                  <c:v>31.844547838602143</c:v>
                </c:pt>
                <c:pt idx="27796">
                  <c:v>31.844655776143515</c:v>
                </c:pt>
                <c:pt idx="27797">
                  <c:v>31.84476063902521</c:v>
                </c:pt>
                <c:pt idx="27798">
                  <c:v>31.844865297339165</c:v>
                </c:pt>
                <c:pt idx="27799">
                  <c:v>31.844972436701084</c:v>
                </c:pt>
                <c:pt idx="27800">
                  <c:v>31.84507487399393</c:v>
                </c:pt>
                <c:pt idx="27801">
                  <c:v>31.84517864097705</c:v>
                </c:pt>
                <c:pt idx="27802">
                  <c:v>31.845282999745393</c:v>
                </c:pt>
                <c:pt idx="27803">
                  <c:v>31.845392212846299</c:v>
                </c:pt>
                <c:pt idx="27804">
                  <c:v>31.845495731425739</c:v>
                </c:pt>
                <c:pt idx="27805">
                  <c:v>31.845598877399659</c:v>
                </c:pt>
                <c:pt idx="27806">
                  <c:v>31.845707166292765</c:v>
                </c:pt>
                <c:pt idx="27807">
                  <c:v>31.84581141547125</c:v>
                </c:pt>
                <c:pt idx="27808">
                  <c:v>31.845916892056149</c:v>
                </c:pt>
                <c:pt idx="27809">
                  <c:v>31.84602697207924</c:v>
                </c:pt>
                <c:pt idx="27810">
                  <c:v>31.846130750021342</c:v>
                </c:pt>
                <c:pt idx="27811">
                  <c:v>31.846233779099418</c:v>
                </c:pt>
                <c:pt idx="27812">
                  <c:v>31.846336457489951</c:v>
                </c:pt>
                <c:pt idx="27813">
                  <c:v>31.846444463774056</c:v>
                </c:pt>
                <c:pt idx="27814">
                  <c:v>31.84654715677657</c:v>
                </c:pt>
                <c:pt idx="27815">
                  <c:v>31.846648878082345</c:v>
                </c:pt>
                <c:pt idx="27816">
                  <c:v>31.846756918737807</c:v>
                </c:pt>
                <c:pt idx="27817">
                  <c:v>31.846860663802957</c:v>
                </c:pt>
                <c:pt idx="27818">
                  <c:v>31.846964639006806</c:v>
                </c:pt>
                <c:pt idx="27819">
                  <c:v>31.847068661699591</c:v>
                </c:pt>
                <c:pt idx="27820">
                  <c:v>31.847176820745315</c:v>
                </c:pt>
                <c:pt idx="27821">
                  <c:v>31.847275700020784</c:v>
                </c:pt>
                <c:pt idx="27822">
                  <c:v>31.847371397537394</c:v>
                </c:pt>
                <c:pt idx="27823">
                  <c:v>31.847474060983853</c:v>
                </c:pt>
                <c:pt idx="27824">
                  <c:v>31.847574894611785</c:v>
                </c:pt>
                <c:pt idx="27825">
                  <c:v>31.84767710907192</c:v>
                </c:pt>
                <c:pt idx="27826">
                  <c:v>31.847778264163431</c:v>
                </c:pt>
                <c:pt idx="27827">
                  <c:v>31.847885479906154</c:v>
                </c:pt>
                <c:pt idx="27828">
                  <c:v>31.847988859671776</c:v>
                </c:pt>
                <c:pt idx="27829">
                  <c:v>31.848090438510734</c:v>
                </c:pt>
                <c:pt idx="27830">
                  <c:v>31.848196985921376</c:v>
                </c:pt>
                <c:pt idx="27831">
                  <c:v>31.848299481662149</c:v>
                </c:pt>
                <c:pt idx="27832">
                  <c:v>31.848401575573437</c:v>
                </c:pt>
                <c:pt idx="27833">
                  <c:v>31.84850373889164</c:v>
                </c:pt>
                <c:pt idx="27834">
                  <c:v>31.848610022788485</c:v>
                </c:pt>
                <c:pt idx="27835">
                  <c:v>31.848710976965258</c:v>
                </c:pt>
                <c:pt idx="27836">
                  <c:v>31.848812274523585</c:v>
                </c:pt>
                <c:pt idx="27837">
                  <c:v>31.848918031392841</c:v>
                </c:pt>
                <c:pt idx="27838">
                  <c:v>31.849019515253925</c:v>
                </c:pt>
                <c:pt idx="27839">
                  <c:v>31.849121039297955</c:v>
                </c:pt>
                <c:pt idx="27840">
                  <c:v>31.84922206653464</c:v>
                </c:pt>
                <c:pt idx="27841">
                  <c:v>31.849328312241077</c:v>
                </c:pt>
                <c:pt idx="27842">
                  <c:v>31.849430219849612</c:v>
                </c:pt>
                <c:pt idx="27843">
                  <c:v>31.84953135302316</c:v>
                </c:pt>
                <c:pt idx="27844">
                  <c:v>31.849637144263781</c:v>
                </c:pt>
                <c:pt idx="27845">
                  <c:v>31.849739778818368</c:v>
                </c:pt>
                <c:pt idx="27846">
                  <c:v>31.849842599675721</c:v>
                </c:pt>
                <c:pt idx="27847">
                  <c:v>31.849948929401044</c:v>
                </c:pt>
                <c:pt idx="27848">
                  <c:v>31.850050895457507</c:v>
                </c:pt>
                <c:pt idx="27849">
                  <c:v>31.850152905349908</c:v>
                </c:pt>
                <c:pt idx="27850">
                  <c:v>31.850253402902275</c:v>
                </c:pt>
                <c:pt idx="27851">
                  <c:v>31.850359186504814</c:v>
                </c:pt>
                <c:pt idx="27852">
                  <c:v>31.850460228353469</c:v>
                </c:pt>
                <c:pt idx="27853">
                  <c:v>31.850560543256076</c:v>
                </c:pt>
                <c:pt idx="27854">
                  <c:v>31.850662812511136</c:v>
                </c:pt>
                <c:pt idx="27855">
                  <c:v>31.850770181015484</c:v>
                </c:pt>
                <c:pt idx="27856">
                  <c:v>31.850872581778372</c:v>
                </c:pt>
                <c:pt idx="27857">
                  <c:v>31.850974124087383</c:v>
                </c:pt>
                <c:pt idx="27858">
                  <c:v>31.851079999346901</c:v>
                </c:pt>
                <c:pt idx="27859">
                  <c:v>31.851181424760057</c:v>
                </c:pt>
                <c:pt idx="27860">
                  <c:v>31.851282543321616</c:v>
                </c:pt>
                <c:pt idx="27861">
                  <c:v>31.851384560520007</c:v>
                </c:pt>
                <c:pt idx="27862">
                  <c:v>31.851491073559284</c:v>
                </c:pt>
                <c:pt idx="27863">
                  <c:v>31.851591560152663</c:v>
                </c:pt>
                <c:pt idx="27864">
                  <c:v>31.851691893320247</c:v>
                </c:pt>
                <c:pt idx="27865">
                  <c:v>31.851797833503451</c:v>
                </c:pt>
                <c:pt idx="27866">
                  <c:v>31.851898776721239</c:v>
                </c:pt>
                <c:pt idx="27867">
                  <c:v>31.851999215825678</c:v>
                </c:pt>
                <c:pt idx="27868">
                  <c:v>31.852100484160044</c:v>
                </c:pt>
                <c:pt idx="27869">
                  <c:v>31.852206531276376</c:v>
                </c:pt>
                <c:pt idx="27870">
                  <c:v>31.852307803263741</c:v>
                </c:pt>
                <c:pt idx="27871">
                  <c:v>31.852409254247871</c:v>
                </c:pt>
                <c:pt idx="27872">
                  <c:v>31.852515855125073</c:v>
                </c:pt>
                <c:pt idx="27873">
                  <c:v>31.852616531674204</c:v>
                </c:pt>
                <c:pt idx="27874">
                  <c:v>31.852715768943209</c:v>
                </c:pt>
                <c:pt idx="27875">
                  <c:v>31.852816602571139</c:v>
                </c:pt>
                <c:pt idx="27876">
                  <c:v>31.852922806268136</c:v>
                </c:pt>
                <c:pt idx="27877">
                  <c:v>31.853023124823736</c:v>
                </c:pt>
                <c:pt idx="27878">
                  <c:v>31.853123439726335</c:v>
                </c:pt>
                <c:pt idx="27879">
                  <c:v>31.853229028557813</c:v>
                </c:pt>
                <c:pt idx="27880">
                  <c:v>31.853330085018456</c:v>
                </c:pt>
                <c:pt idx="27881">
                  <c:v>31.853431441024707</c:v>
                </c:pt>
                <c:pt idx="27882">
                  <c:v>31.85353261803419</c:v>
                </c:pt>
                <c:pt idx="27883">
                  <c:v>31.853637431600447</c:v>
                </c:pt>
                <c:pt idx="27884">
                  <c:v>31.853738188515479</c:v>
                </c:pt>
                <c:pt idx="27885">
                  <c:v>31.853840428546576</c:v>
                </c:pt>
                <c:pt idx="27886">
                  <c:v>31.853947716851071</c:v>
                </c:pt>
                <c:pt idx="27887">
                  <c:v>31.854049036327368</c:v>
                </c:pt>
                <c:pt idx="27888">
                  <c:v>31.854149453513838</c:v>
                </c:pt>
                <c:pt idx="27889">
                  <c:v>31.854249023205412</c:v>
                </c:pt>
                <c:pt idx="27890">
                  <c:v>31.854352511564613</c:v>
                </c:pt>
                <c:pt idx="27891">
                  <c:v>31.854452618246491</c:v>
                </c:pt>
                <c:pt idx="27892">
                  <c:v>31.854557760250227</c:v>
                </c:pt>
                <c:pt idx="27893">
                  <c:v>31.85465844410535</c:v>
                </c:pt>
                <c:pt idx="27894">
                  <c:v>31.854758784578923</c:v>
                </c:pt>
                <c:pt idx="27895">
                  <c:v>31.854860315928942</c:v>
                </c:pt>
                <c:pt idx="27896">
                  <c:v>31.854967111577217</c:v>
                </c:pt>
                <c:pt idx="27897">
                  <c:v>31.855067210953102</c:v>
                </c:pt>
                <c:pt idx="27898">
                  <c:v>31.85516700713038</c:v>
                </c:pt>
                <c:pt idx="27899">
                  <c:v>31.855273294846263</c:v>
                </c:pt>
                <c:pt idx="27900">
                  <c:v>31.855375242637752</c:v>
                </c:pt>
                <c:pt idx="27901">
                  <c:v>31.855476459830182</c:v>
                </c:pt>
                <c:pt idx="27902">
                  <c:v>31.855576252354464</c:v>
                </c:pt>
                <c:pt idx="27903">
                  <c:v>31.855679847646801</c:v>
                </c:pt>
                <c:pt idx="27904">
                  <c:v>31.855780071224526</c:v>
                </c:pt>
                <c:pt idx="27905">
                  <c:v>31.855879692058036</c:v>
                </c:pt>
                <c:pt idx="27906">
                  <c:v>31.855982993284258</c:v>
                </c:pt>
                <c:pt idx="27907">
                  <c:v>31.856083611385468</c:v>
                </c:pt>
                <c:pt idx="27908">
                  <c:v>31.856185234060373</c:v>
                </c:pt>
                <c:pt idx="27909">
                  <c:v>31.856286235726081</c:v>
                </c:pt>
                <c:pt idx="27910">
                  <c:v>31.856392523441965</c:v>
                </c:pt>
                <c:pt idx="27911">
                  <c:v>31.856493766205364</c:v>
                </c:pt>
                <c:pt idx="27912">
                  <c:v>31.85659379982733</c:v>
                </c:pt>
                <c:pt idx="27913">
                  <c:v>31.856698082546959</c:v>
                </c:pt>
                <c:pt idx="27914">
                  <c:v>31.856798729872132</c:v>
                </c:pt>
                <c:pt idx="27915">
                  <c:v>31.85689913609961</c:v>
                </c:pt>
                <c:pt idx="27916">
                  <c:v>31.857002700839629</c:v>
                </c:pt>
                <c:pt idx="27917">
                  <c:v>31.857100484216524</c:v>
                </c:pt>
                <c:pt idx="27918">
                  <c:v>31.857200137926991</c:v>
                </c:pt>
                <c:pt idx="27919">
                  <c:v>31.857300997125886</c:v>
                </c:pt>
                <c:pt idx="27920">
                  <c:v>31.857405883253907</c:v>
                </c:pt>
                <c:pt idx="27921">
                  <c:v>31.857506541538068</c:v>
                </c:pt>
                <c:pt idx="27922">
                  <c:v>31.857606330409354</c:v>
                </c:pt>
                <c:pt idx="27923">
                  <c:v>31.85771190778371</c:v>
                </c:pt>
                <c:pt idx="27924">
                  <c:v>31.857813216301018</c:v>
                </c:pt>
                <c:pt idx="27925">
                  <c:v>31.857914258149677</c:v>
                </c:pt>
                <c:pt idx="27926">
                  <c:v>31.858019079354008</c:v>
                </c:pt>
                <c:pt idx="27927">
                  <c:v>31.858118930326217</c:v>
                </c:pt>
                <c:pt idx="27928">
                  <c:v>31.858218500017795</c:v>
                </c:pt>
                <c:pt idx="27929">
                  <c:v>31.858317591166987</c:v>
                </c:pt>
                <c:pt idx="27930">
                  <c:v>31.858421331582868</c:v>
                </c:pt>
                <c:pt idx="27931">
                  <c:v>31.858520919539412</c:v>
                </c:pt>
                <c:pt idx="27932">
                  <c:v>31.858620149502428</c:v>
                </c:pt>
                <c:pt idx="27933">
                  <c:v>31.858722537977972</c:v>
                </c:pt>
                <c:pt idx="27934">
                  <c:v>31.858821073871891</c:v>
                </c:pt>
                <c:pt idx="27935">
                  <c:v>31.858919865475475</c:v>
                </c:pt>
                <c:pt idx="27936">
                  <c:v>31.859023437853565</c:v>
                </c:pt>
                <c:pt idx="27937">
                  <c:v>31.859123040422102</c:v>
                </c:pt>
                <c:pt idx="27938">
                  <c:v>31.859222208284198</c:v>
                </c:pt>
                <c:pt idx="27939">
                  <c:v>31.859320846461983</c:v>
                </c:pt>
                <c:pt idx="27940">
                  <c:v>31.859423842164968</c:v>
                </c:pt>
                <c:pt idx="27941">
                  <c:v>31.859521442892095</c:v>
                </c:pt>
                <c:pt idx="27942">
                  <c:v>31.859618123064426</c:v>
                </c:pt>
                <c:pt idx="27943">
                  <c:v>31.859720240388093</c:v>
                </c:pt>
                <c:pt idx="27944">
                  <c:v>31.859817698648413</c:v>
                </c:pt>
                <c:pt idx="27945">
                  <c:v>31.859914229047931</c:v>
                </c:pt>
                <c:pt idx="27946">
                  <c:v>31.860012206033577</c:v>
                </c:pt>
                <c:pt idx="27947">
                  <c:v>31.860115098622465</c:v>
                </c:pt>
                <c:pt idx="27948">
                  <c:v>31.86021363816938</c:v>
                </c:pt>
                <c:pt idx="27949">
                  <c:v>31.860312937539298</c:v>
                </c:pt>
                <c:pt idx="27950">
                  <c:v>31.860415998165976</c:v>
                </c:pt>
                <c:pt idx="27951">
                  <c:v>31.86051376327789</c:v>
                </c:pt>
                <c:pt idx="27952">
                  <c:v>31.860611725651562</c:v>
                </c:pt>
                <c:pt idx="27953">
                  <c:v>31.860708376599931</c:v>
                </c:pt>
                <c:pt idx="27954">
                  <c:v>31.860808187223142</c:v>
                </c:pt>
                <c:pt idx="27955">
                  <c:v>31.860904629950777</c:v>
                </c:pt>
                <c:pt idx="27956">
                  <c:v>31.861002044375155</c:v>
                </c:pt>
                <c:pt idx="27957">
                  <c:v>31.861102970158189</c:v>
                </c:pt>
                <c:pt idx="27958">
                  <c:v>31.861197999176664</c:v>
                </c:pt>
                <c:pt idx="27959">
                  <c:v>31.861294295784489</c:v>
                </c:pt>
                <c:pt idx="27960">
                  <c:v>31.861392013407468</c:v>
                </c:pt>
                <c:pt idx="27961">
                  <c:v>31.861493863398305</c:v>
                </c:pt>
                <c:pt idx="27962">
                  <c:v>31.861591321658619</c:v>
                </c:pt>
                <c:pt idx="27963">
                  <c:v>31.861688831060874</c:v>
                </c:pt>
                <c:pt idx="27964">
                  <c:v>31.861789787396233</c:v>
                </c:pt>
                <c:pt idx="27965">
                  <c:v>31.861886547934457</c:v>
                </c:pt>
                <c:pt idx="27966">
                  <c:v>31.86198320984181</c:v>
                </c:pt>
                <c:pt idx="27967">
                  <c:v>31.862084704661886</c:v>
                </c:pt>
                <c:pt idx="27968">
                  <c:v>31.862180727295065</c:v>
                </c:pt>
                <c:pt idx="27969">
                  <c:v>31.862275635764693</c:v>
                </c:pt>
                <c:pt idx="27970">
                  <c:v>31.862376080348628</c:v>
                </c:pt>
                <c:pt idx="27971">
                  <c:v>31.862471591562478</c:v>
                </c:pt>
                <c:pt idx="27972">
                  <c:v>31.862566693640861</c:v>
                </c:pt>
                <c:pt idx="27973">
                  <c:v>31.862662029510936</c:v>
                </c:pt>
                <c:pt idx="27974">
                  <c:v>31.862761324563689</c:v>
                </c:pt>
                <c:pt idx="27975">
                  <c:v>31.862855962711667</c:v>
                </c:pt>
                <c:pt idx="27976">
                  <c:v>31.86294992870852</c:v>
                </c:pt>
                <c:pt idx="27977">
                  <c:v>31.863049002256925</c:v>
                </c:pt>
                <c:pt idx="27978">
                  <c:v>31.863144739956478</c:v>
                </c:pt>
                <c:pt idx="27979">
                  <c:v>31.863239728792003</c:v>
                </c:pt>
                <c:pt idx="27980">
                  <c:v>31.863334633608638</c:v>
                </c:pt>
                <c:pt idx="27981">
                  <c:v>31.863434432774735</c:v>
                </c:pt>
                <c:pt idx="27982">
                  <c:v>31.86353030198212</c:v>
                </c:pt>
                <c:pt idx="27983">
                  <c:v>31.863626989460439</c:v>
                </c:pt>
                <c:pt idx="27984">
                  <c:v>31.863727701377204</c:v>
                </c:pt>
                <c:pt idx="27985">
                  <c:v>31.863823026288294</c:v>
                </c:pt>
                <c:pt idx="27986">
                  <c:v>31.863917635212321</c:v>
                </c:pt>
                <c:pt idx="27987">
                  <c:v>31.864010720837321</c:v>
                </c:pt>
                <c:pt idx="27988">
                  <c:v>31.864108259131438</c:v>
                </c:pt>
                <c:pt idx="27989">
                  <c:v>31.864202725588651</c:v>
                </c:pt>
                <c:pt idx="27990">
                  <c:v>31.864297166474888</c:v>
                </c:pt>
                <c:pt idx="27991">
                  <c:v>31.864395418929575</c:v>
                </c:pt>
                <c:pt idx="27992">
                  <c:v>31.864489852509831</c:v>
                </c:pt>
                <c:pt idx="27993">
                  <c:v>31.864584359149983</c:v>
                </c:pt>
                <c:pt idx="27994">
                  <c:v>31.864677773544553</c:v>
                </c:pt>
                <c:pt idx="27995">
                  <c:v>31.864776006904048</c:v>
                </c:pt>
                <c:pt idx="27996">
                  <c:v>31.864870648705026</c:v>
                </c:pt>
                <c:pt idx="27997">
                  <c:v>31.864965286853007</c:v>
                </c:pt>
                <c:pt idx="27998">
                  <c:v>31.865064459696463</c:v>
                </c:pt>
                <c:pt idx="27999">
                  <c:v>31.865159481408952</c:v>
                </c:pt>
                <c:pt idx="28000">
                  <c:v>31.865253323203966</c:v>
                </c:pt>
                <c:pt idx="28001">
                  <c:v>31.865345700147884</c:v>
                </c:pt>
                <c:pt idx="28002">
                  <c:v>31.865442169110668</c:v>
                </c:pt>
                <c:pt idx="28003">
                  <c:v>31.865534293997921</c:v>
                </c:pt>
                <c:pt idx="28004">
                  <c:v>31.865626747654741</c:v>
                </c:pt>
                <c:pt idx="28005">
                  <c:v>31.865724709862363</c:v>
                </c:pt>
                <c:pt idx="28006">
                  <c:v>31.865818087726979</c:v>
                </c:pt>
                <c:pt idx="28007">
                  <c:v>31.865911659200354</c:v>
                </c:pt>
                <c:pt idx="28008">
                  <c:v>31.866005124736859</c:v>
                </c:pt>
                <c:pt idx="28009">
                  <c:v>31.866104007333238</c:v>
                </c:pt>
                <c:pt idx="28010">
                  <c:v>31.86619997517149</c:v>
                </c:pt>
                <c:pt idx="28011">
                  <c:v>31.866294898253109</c:v>
                </c:pt>
                <c:pt idx="28012">
                  <c:v>31.866390120880332</c:v>
                </c:pt>
                <c:pt idx="28013">
                  <c:v>31.866488484087199</c:v>
                </c:pt>
                <c:pt idx="28014">
                  <c:v>31.866581781585921</c:v>
                </c:pt>
                <c:pt idx="28015">
                  <c:v>31.866675517444079</c:v>
                </c:pt>
                <c:pt idx="28016">
                  <c:v>31.866773983765043</c:v>
                </c:pt>
                <c:pt idx="28017">
                  <c:v>31.866868435610264</c:v>
                </c:pt>
                <c:pt idx="28018">
                  <c:v>31.866962127632483</c:v>
                </c:pt>
                <c:pt idx="28019">
                  <c:v>31.867058841013854</c:v>
                </c:pt>
                <c:pt idx="28020">
                  <c:v>31.867150571377614</c:v>
                </c:pt>
                <c:pt idx="28021">
                  <c:v>31.867241541918368</c:v>
                </c:pt>
                <c:pt idx="28022">
                  <c:v>31.867333845802381</c:v>
                </c:pt>
                <c:pt idx="28023">
                  <c:v>31.867432170818844</c:v>
                </c:pt>
                <c:pt idx="28024">
                  <c:v>31.867525647314338</c:v>
                </c:pt>
                <c:pt idx="28025">
                  <c:v>31.867619985916715</c:v>
                </c:pt>
                <c:pt idx="28026">
                  <c:v>31.867719525388054</c:v>
                </c:pt>
                <c:pt idx="28027">
                  <c:v>31.867813845725447</c:v>
                </c:pt>
                <c:pt idx="28028">
                  <c:v>31.867906394360151</c:v>
                </c:pt>
                <c:pt idx="28029">
                  <c:v>31.867997799607334</c:v>
                </c:pt>
                <c:pt idx="28030">
                  <c:v>31.868095475386916</c:v>
                </c:pt>
                <c:pt idx="28031">
                  <c:v>31.868189620380537</c:v>
                </c:pt>
                <c:pt idx="28032">
                  <c:v>31.86828231878804</c:v>
                </c:pt>
                <c:pt idx="28033">
                  <c:v>31.868378929055325</c:v>
                </c:pt>
                <c:pt idx="28034">
                  <c:v>31.868471780888626</c:v>
                </c:pt>
                <c:pt idx="28035">
                  <c:v>31.868564713087832</c:v>
                </c:pt>
                <c:pt idx="28036">
                  <c:v>31.868657564921129</c:v>
                </c:pt>
                <c:pt idx="28037">
                  <c:v>31.868755084120053</c:v>
                </c:pt>
                <c:pt idx="28038">
                  <c:v>31.868847406269044</c:v>
                </c:pt>
                <c:pt idx="28039">
                  <c:v>31.868940382304189</c:v>
                </c:pt>
                <c:pt idx="28040">
                  <c:v>31.869039100681828</c:v>
                </c:pt>
                <c:pt idx="28041">
                  <c:v>31.869132456628478</c:v>
                </c:pt>
                <c:pt idx="28042">
                  <c:v>31.869225754127203</c:v>
                </c:pt>
                <c:pt idx="28043">
                  <c:v>31.869323723972897</c:v>
                </c:pt>
                <c:pt idx="28044">
                  <c:v>31.869417273528295</c:v>
                </c:pt>
                <c:pt idx="28045">
                  <c:v>31.869510768288769</c:v>
                </c:pt>
                <c:pt idx="28046">
                  <c:v>31.869603857566759</c:v>
                </c:pt>
                <c:pt idx="28047">
                  <c:v>31.869701136166132</c:v>
                </c:pt>
                <c:pt idx="28048">
                  <c:v>31.869794517683747</c:v>
                </c:pt>
                <c:pt idx="28049">
                  <c:v>31.869888038015187</c:v>
                </c:pt>
                <c:pt idx="28050">
                  <c:v>31.869981437797772</c:v>
                </c:pt>
                <c:pt idx="28051">
                  <c:v>31.870078093893547</c:v>
                </c:pt>
                <c:pt idx="28052">
                  <c:v>31.870169879052238</c:v>
                </c:pt>
                <c:pt idx="28053">
                  <c:v>31.870261784759773</c:v>
                </c:pt>
                <c:pt idx="28054">
                  <c:v>31.870358303370089</c:v>
                </c:pt>
                <c:pt idx="28055">
                  <c:v>31.870450618213091</c:v>
                </c:pt>
                <c:pt idx="28056">
                  <c:v>31.870543192418754</c:v>
                </c:pt>
                <c:pt idx="28057">
                  <c:v>31.870635817766349</c:v>
                </c:pt>
                <c:pt idx="28058">
                  <c:v>31.870731335788051</c:v>
                </c:pt>
                <c:pt idx="28059">
                  <c:v>31.870822678934317</c:v>
                </c:pt>
                <c:pt idx="28060">
                  <c:v>31.870913740799949</c:v>
                </c:pt>
                <c:pt idx="28061">
                  <c:v>31.871009571982967</c:v>
                </c:pt>
                <c:pt idx="28062">
                  <c:v>31.871102880440681</c:v>
                </c:pt>
                <c:pt idx="28063">
                  <c:v>31.871195421769389</c:v>
                </c:pt>
                <c:pt idx="28064">
                  <c:v>31.871286607836865</c:v>
                </c:pt>
                <c:pt idx="28065">
                  <c:v>31.871382190782249</c:v>
                </c:pt>
                <c:pt idx="28066">
                  <c:v>31.871475360426142</c:v>
                </c:pt>
                <c:pt idx="28067">
                  <c:v>31.871568329155298</c:v>
                </c:pt>
                <c:pt idx="28068">
                  <c:v>31.871664836308486</c:v>
                </c:pt>
                <c:pt idx="28069">
                  <c:v>31.871757856179578</c:v>
                </c:pt>
                <c:pt idx="28070">
                  <c:v>31.871850492486153</c:v>
                </c:pt>
                <c:pt idx="28071">
                  <c:v>31.871946186183724</c:v>
                </c:pt>
                <c:pt idx="28072">
                  <c:v>31.872036104661841</c:v>
                </c:pt>
                <c:pt idx="28073">
                  <c:v>31.872125592086519</c:v>
                </c:pt>
                <c:pt idx="28074">
                  <c:v>31.872220033138806</c:v>
                </c:pt>
                <c:pt idx="28075">
                  <c:v>31.872310262121516</c:v>
                </c:pt>
                <c:pt idx="28076">
                  <c:v>31.872400626265058</c:v>
                </c:pt>
                <c:pt idx="28077">
                  <c:v>31.872491176711357</c:v>
                </c:pt>
                <c:pt idx="28078">
                  <c:v>31.872586324286136</c:v>
                </c:pt>
                <c:pt idx="28079">
                  <c:v>31.872676217193288</c:v>
                </c:pt>
                <c:pt idx="28080">
                  <c:v>31.872764718309242</c:v>
                </c:pt>
                <c:pt idx="28081">
                  <c:v>31.872859018057031</c:v>
                </c:pt>
                <c:pt idx="28082">
                  <c:v>31.872948951147134</c:v>
                </c:pt>
                <c:pt idx="28083">
                  <c:v>31.873038840401282</c:v>
                </c:pt>
                <c:pt idx="28084">
                  <c:v>31.873128868469262</c:v>
                </c:pt>
                <c:pt idx="28085">
                  <c:v>31.873221598591407</c:v>
                </c:pt>
                <c:pt idx="28086">
                  <c:v>31.873309511575133</c:v>
                </c:pt>
                <c:pt idx="28087">
                  <c:v>31.873397961549159</c:v>
                </c:pt>
                <c:pt idx="28088">
                  <c:v>31.873492792143569</c:v>
                </c:pt>
                <c:pt idx="28089">
                  <c:v>31.87358365674746</c:v>
                </c:pt>
                <c:pt idx="28090">
                  <c:v>31.873673794405292</c:v>
                </c:pt>
                <c:pt idx="28091">
                  <c:v>31.873762905571461</c:v>
                </c:pt>
                <c:pt idx="28092">
                  <c:v>31.873855169770668</c:v>
                </c:pt>
                <c:pt idx="28093">
                  <c:v>31.873944576829452</c:v>
                </c:pt>
                <c:pt idx="28094">
                  <c:v>31.874034893484051</c:v>
                </c:pt>
                <c:pt idx="28095">
                  <c:v>31.874128543994953</c:v>
                </c:pt>
                <c:pt idx="28096">
                  <c:v>31.874218089867558</c:v>
                </c:pt>
                <c:pt idx="28097">
                  <c:v>31.874309078673285</c:v>
                </c:pt>
                <c:pt idx="28098">
                  <c:v>31.874400538715399</c:v>
                </c:pt>
                <c:pt idx="28099">
                  <c:v>31.874495124891219</c:v>
                </c:pt>
                <c:pt idx="28100">
                  <c:v>31.874583896328826</c:v>
                </c:pt>
                <c:pt idx="28101">
                  <c:v>31.874673007494998</c:v>
                </c:pt>
                <c:pt idx="28102">
                  <c:v>31.874767471461528</c:v>
                </c:pt>
                <c:pt idx="28103">
                  <c:v>31.874857064823068</c:v>
                </c:pt>
                <c:pt idx="28104">
                  <c:v>31.874945397901243</c:v>
                </c:pt>
                <c:pt idx="28105">
                  <c:v>31.875032835995583</c:v>
                </c:pt>
                <c:pt idx="28106">
                  <c:v>31.875125256775444</c:v>
                </c:pt>
                <c:pt idx="28107">
                  <c:v>31.875213425468846</c:v>
                </c:pt>
                <c:pt idx="28108">
                  <c:v>31.875301784117987</c:v>
                </c:pt>
                <c:pt idx="28109">
                  <c:v>31.875395449905053</c:v>
                </c:pt>
                <c:pt idx="28110">
                  <c:v>31.875483158321043</c:v>
                </c:pt>
                <c:pt idx="28111">
                  <c:v>31.875570428377607</c:v>
                </c:pt>
                <c:pt idx="28112">
                  <c:v>31.875659137714294</c:v>
                </c:pt>
                <c:pt idx="28113">
                  <c:v>31.875751871655478</c:v>
                </c:pt>
                <c:pt idx="28114">
                  <c:v>31.875839930759017</c:v>
                </c:pt>
                <c:pt idx="28115">
                  <c:v>31.87592753689114</c:v>
                </c:pt>
                <c:pt idx="28116">
                  <c:v>31.876019201500984</c:v>
                </c:pt>
                <c:pt idx="28117">
                  <c:v>31.876106906263985</c:v>
                </c:pt>
                <c:pt idx="28118">
                  <c:v>31.876195129752304</c:v>
                </c:pt>
                <c:pt idx="28119">
                  <c:v>31.876283817171021</c:v>
                </c:pt>
                <c:pt idx="28120">
                  <c:v>31.876376291417451</c:v>
                </c:pt>
                <c:pt idx="28121">
                  <c:v>31.876463882937593</c:v>
                </c:pt>
                <c:pt idx="28122">
                  <c:v>31.876551416009814</c:v>
                </c:pt>
                <c:pt idx="28123">
                  <c:v>31.87664007420457</c:v>
                </c:pt>
                <c:pt idx="28124">
                  <c:v>31.876733449744556</c:v>
                </c:pt>
                <c:pt idx="28125">
                  <c:v>31.876822626664641</c:v>
                </c:pt>
                <c:pt idx="28126">
                  <c:v>31.876911175269537</c:v>
                </c:pt>
                <c:pt idx="28127">
                  <c:v>31.87700504728479</c:v>
                </c:pt>
                <c:pt idx="28128">
                  <c:v>31.877094713706231</c:v>
                </c:pt>
                <c:pt idx="28129">
                  <c:v>31.877182981030501</c:v>
                </c:pt>
                <c:pt idx="28130">
                  <c:v>31.877272263887448</c:v>
                </c:pt>
                <c:pt idx="28131">
                  <c:v>31.877367086843776</c:v>
                </c:pt>
                <c:pt idx="28132">
                  <c:v>31.877458313094195</c:v>
                </c:pt>
                <c:pt idx="28133">
                  <c:v>31.877548085452506</c:v>
                </c:pt>
                <c:pt idx="28134">
                  <c:v>31.877641751239572</c:v>
                </c:pt>
                <c:pt idx="28135">
                  <c:v>31.877731249623235</c:v>
                </c:pt>
                <c:pt idx="28136">
                  <c:v>31.877820064896788</c:v>
                </c:pt>
                <c:pt idx="28137">
                  <c:v>31.877909230857881</c:v>
                </c:pt>
                <c:pt idx="28138">
                  <c:v>31.878002377255442</c:v>
                </c:pt>
                <c:pt idx="28139">
                  <c:v>31.878091612623447</c:v>
                </c:pt>
                <c:pt idx="28140">
                  <c:v>31.878178992269863</c:v>
                </c:pt>
                <c:pt idx="28141">
                  <c:v>31.878268712988103</c:v>
                </c:pt>
                <c:pt idx="28142">
                  <c:v>31.878356509075974</c:v>
                </c:pt>
                <c:pt idx="28143">
                  <c:v>31.878445857686838</c:v>
                </c:pt>
                <c:pt idx="28144">
                  <c:v>31.878538763484844</c:v>
                </c:pt>
                <c:pt idx="28145">
                  <c:v>31.878628535843152</c:v>
                </c:pt>
                <c:pt idx="28146">
                  <c:v>31.878718235141552</c:v>
                </c:pt>
                <c:pt idx="28147">
                  <c:v>31.878807295165792</c:v>
                </c:pt>
                <c:pt idx="28148">
                  <c:v>31.878901002962298</c:v>
                </c:pt>
                <c:pt idx="28149">
                  <c:v>31.878990154311413</c:v>
                </c:pt>
                <c:pt idx="28150">
                  <c:v>31.879079130316757</c:v>
                </c:pt>
                <c:pt idx="28151">
                  <c:v>31.879173834882831</c:v>
                </c:pt>
                <c:pt idx="28152">
                  <c:v>31.879263837379845</c:v>
                </c:pt>
                <c:pt idx="28153">
                  <c:v>31.879352597858464</c:v>
                </c:pt>
                <c:pt idx="28154">
                  <c:v>31.879441752860576</c:v>
                </c:pt>
                <c:pt idx="28155">
                  <c:v>31.879535353723956</c:v>
                </c:pt>
                <c:pt idx="28156">
                  <c:v>31.879623712373096</c:v>
                </c:pt>
                <c:pt idx="28157">
                  <c:v>31.879710492928293</c:v>
                </c:pt>
                <c:pt idx="28158">
                  <c:v>31.879801760357932</c:v>
                </c:pt>
                <c:pt idx="28159">
                  <c:v>31.87988984503243</c:v>
                </c:pt>
                <c:pt idx="28160">
                  <c:v>31.8799790329115</c:v>
                </c:pt>
                <c:pt idx="28161">
                  <c:v>31.880072324432597</c:v>
                </c:pt>
                <c:pt idx="28162">
                  <c:v>31.880160989933341</c:v>
                </c:pt>
                <c:pt idx="28163">
                  <c:v>31.880249414336404</c:v>
                </c:pt>
                <c:pt idx="28164">
                  <c:v>31.880337184853317</c:v>
                </c:pt>
                <c:pt idx="28165">
                  <c:v>31.880429456690599</c:v>
                </c:pt>
                <c:pt idx="28166">
                  <c:v>31.880517811686751</c:v>
                </c:pt>
                <c:pt idx="28167">
                  <c:v>31.880604983112434</c:v>
                </c:pt>
                <c:pt idx="28168">
                  <c:v>31.880695654771763</c:v>
                </c:pt>
                <c:pt idx="28169">
                  <c:v>31.880782786014503</c:v>
                </c:pt>
                <c:pt idx="28170">
                  <c:v>31.880870235067832</c:v>
                </c:pt>
                <c:pt idx="28171">
                  <c:v>31.880961872944397</c:v>
                </c:pt>
                <c:pt idx="28172">
                  <c:v>31.881049895517975</c:v>
                </c:pt>
                <c:pt idx="28173">
                  <c:v>31.881138440469883</c:v>
                </c:pt>
                <c:pt idx="28174">
                  <c:v>31.881226656652217</c:v>
                </c:pt>
                <c:pt idx="28175">
                  <c:v>31.881317820967759</c:v>
                </c:pt>
                <c:pt idx="28176">
                  <c:v>31.881405649932596</c:v>
                </c:pt>
                <c:pt idx="28177">
                  <c:v>31.881493175698818</c:v>
                </c:pt>
                <c:pt idx="28178">
                  <c:v>31.881583289778227</c:v>
                </c:pt>
                <c:pt idx="28179">
                  <c:v>31.881669931519603</c:v>
                </c:pt>
                <c:pt idx="28180">
                  <c:v>31.881756492895082</c:v>
                </c:pt>
                <c:pt idx="28181">
                  <c:v>31.881843799481597</c:v>
                </c:pt>
                <c:pt idx="28182">
                  <c:v>31.881935372434473</c:v>
                </c:pt>
                <c:pt idx="28183">
                  <c:v>31.88202122878187</c:v>
                </c:pt>
                <c:pt idx="28184">
                  <c:v>31.882107147230187</c:v>
                </c:pt>
                <c:pt idx="28185">
                  <c:v>31.882193124126431</c:v>
                </c:pt>
                <c:pt idx="28186">
                  <c:v>31.882283268758158</c:v>
                </c:pt>
                <c:pt idx="28187">
                  <c:v>31.882370078537321</c:v>
                </c:pt>
                <c:pt idx="28188">
                  <c:v>31.882456018903614</c:v>
                </c:pt>
                <c:pt idx="28189">
                  <c:v>31.882545590679275</c:v>
                </c:pt>
                <c:pt idx="28190">
                  <c:v>31.88263059222578</c:v>
                </c:pt>
                <c:pt idx="28191">
                  <c:v>31.882716726200819</c:v>
                </c:pt>
                <c:pt idx="28192">
                  <c:v>31.882807661373931</c:v>
                </c:pt>
                <c:pt idx="28193">
                  <c:v>31.882893777083993</c:v>
                </c:pt>
                <c:pt idx="28194">
                  <c:v>31.882979680920329</c:v>
                </c:pt>
                <c:pt idx="28195">
                  <c:v>31.883065066031342</c:v>
                </c:pt>
                <c:pt idx="28196">
                  <c:v>31.883155279405802</c:v>
                </c:pt>
                <c:pt idx="28197">
                  <c:v>31.88324217320385</c:v>
                </c:pt>
                <c:pt idx="28198">
                  <c:v>31.883328975677021</c:v>
                </c:pt>
                <c:pt idx="28199">
                  <c:v>31.883418497805156</c:v>
                </c:pt>
                <c:pt idx="28200">
                  <c:v>31.88350361259452</c:v>
                </c:pt>
                <c:pt idx="28201">
                  <c:v>31.883589158437324</c:v>
                </c:pt>
                <c:pt idx="28202">
                  <c:v>31.883674733504087</c:v>
                </c:pt>
                <c:pt idx="28203">
                  <c:v>31.8837658099817</c:v>
                </c:pt>
                <c:pt idx="28204">
                  <c:v>31.883853759495377</c:v>
                </c:pt>
                <c:pt idx="28205">
                  <c:v>31.883939791186549</c:v>
                </c:pt>
                <c:pt idx="28206">
                  <c:v>31.884028389106884</c:v>
                </c:pt>
                <c:pt idx="28207">
                  <c:v>31.884112919417003</c:v>
                </c:pt>
                <c:pt idx="28208">
                  <c:v>31.884198092654294</c:v>
                </c:pt>
                <c:pt idx="28209">
                  <c:v>31.884282922510025</c:v>
                </c:pt>
                <c:pt idx="28210">
                  <c:v>31.884371253097523</c:v>
                </c:pt>
                <c:pt idx="28211">
                  <c:v>31.884456820858297</c:v>
                </c:pt>
                <c:pt idx="28212">
                  <c:v>31.884541760303886</c:v>
                </c:pt>
                <c:pt idx="28213">
                  <c:v>31.884631206051214</c:v>
                </c:pt>
                <c:pt idx="28214">
                  <c:v>31.884717080663588</c:v>
                </c:pt>
                <c:pt idx="28215">
                  <c:v>31.884802290430823</c:v>
                </c:pt>
                <c:pt idx="28216">
                  <c:v>31.884886798822976</c:v>
                </c:pt>
                <c:pt idx="28217">
                  <c:v>31.88497470549698</c:v>
                </c:pt>
                <c:pt idx="28218">
                  <c:v>31.885059210236136</c:v>
                </c:pt>
                <c:pt idx="28219">
                  <c:v>31.885143893972057</c:v>
                </c:pt>
                <c:pt idx="28220">
                  <c:v>31.885232476616235</c:v>
                </c:pt>
                <c:pt idx="28221">
                  <c:v>31.885316608749875</c:v>
                </c:pt>
                <c:pt idx="28222">
                  <c:v>31.885399349092321</c:v>
                </c:pt>
                <c:pt idx="28223">
                  <c:v>31.885482874828746</c:v>
                </c:pt>
                <c:pt idx="28224">
                  <c:v>31.885571125216398</c:v>
                </c:pt>
                <c:pt idx="28225">
                  <c:v>31.885655337715939</c:v>
                </c:pt>
                <c:pt idx="28226">
                  <c:v>31.885740127388718</c:v>
                </c:pt>
                <c:pt idx="28227">
                  <c:v>31.885828629833046</c:v>
                </c:pt>
                <c:pt idx="28228">
                  <c:v>31.88591284233258</c:v>
                </c:pt>
                <c:pt idx="28229">
                  <c:v>31.885997328806759</c:v>
                </c:pt>
                <c:pt idx="28230">
                  <c:v>31.886085189652281</c:v>
                </c:pt>
                <c:pt idx="28231">
                  <c:v>31.886168554656919</c:v>
                </c:pt>
                <c:pt idx="28232">
                  <c:v>31.88625308862003</c:v>
                </c:pt>
                <c:pt idx="28233">
                  <c:v>31.886336314810848</c:v>
                </c:pt>
                <c:pt idx="28234">
                  <c:v>31.886423839580807</c:v>
                </c:pt>
                <c:pt idx="28235">
                  <c:v>31.8865087790264</c:v>
                </c:pt>
                <c:pt idx="28236">
                  <c:v>31.886592491065585</c:v>
                </c:pt>
                <c:pt idx="28237">
                  <c:v>31.886680596329693</c:v>
                </c:pt>
                <c:pt idx="28238">
                  <c:v>31.886765890115822</c:v>
                </c:pt>
                <c:pt idx="28239">
                  <c:v>31.886851070659098</c:v>
                </c:pt>
                <c:pt idx="28240">
                  <c:v>31.886940672987077</c:v>
                </c:pt>
                <c:pt idx="28241">
                  <c:v>31.887027139384678</c:v>
                </c:pt>
                <c:pt idx="28242">
                  <c:v>31.887112959202124</c:v>
                </c:pt>
                <c:pt idx="28243">
                  <c:v>31.887197368963399</c:v>
                </c:pt>
                <c:pt idx="28244">
                  <c:v>31.887284168115663</c:v>
                </c:pt>
                <c:pt idx="28245">
                  <c:v>31.887368687466804</c:v>
                </c:pt>
                <c:pt idx="28246">
                  <c:v>31.88745360499442</c:v>
                </c:pt>
                <c:pt idx="28247">
                  <c:v>31.887540816603064</c:v>
                </c:pt>
                <c:pt idx="28248">
                  <c:v>31.887624086629824</c:v>
                </c:pt>
                <c:pt idx="28249">
                  <c:v>31.887707948441815</c:v>
                </c:pt>
                <c:pt idx="28250">
                  <c:v>31.88779588566814</c:v>
                </c:pt>
                <c:pt idx="28251">
                  <c:v>31.887879820540039</c:v>
                </c:pt>
                <c:pt idx="28252">
                  <c:v>31.887964025733581</c:v>
                </c:pt>
                <c:pt idx="28253">
                  <c:v>31.888048570655684</c:v>
                </c:pt>
                <c:pt idx="28254">
                  <c:v>31.888136855414704</c:v>
                </c:pt>
                <c:pt idx="28255">
                  <c:v>31.888221509926662</c:v>
                </c:pt>
                <c:pt idx="28256">
                  <c:v>31.888306292293457</c:v>
                </c:pt>
                <c:pt idx="28257">
                  <c:v>31.888394122586654</c:v>
                </c:pt>
                <c:pt idx="28258">
                  <c:v>31.88847821819034</c:v>
                </c:pt>
                <c:pt idx="28259">
                  <c:v>31.88856386997</c:v>
                </c:pt>
                <c:pt idx="28260">
                  <c:v>31.888651463482692</c:v>
                </c:pt>
                <c:pt idx="28261">
                  <c:v>31.888733761812713</c:v>
                </c:pt>
                <c:pt idx="28262">
                  <c:v>31.888817466545909</c:v>
                </c:pt>
                <c:pt idx="28263">
                  <c:v>31.888900674471753</c:v>
                </c:pt>
                <c:pt idx="28264">
                  <c:v>31.88898882938339</c:v>
                </c:pt>
                <c:pt idx="28265">
                  <c:v>31.889073297592589</c:v>
                </c:pt>
                <c:pt idx="28266">
                  <c:v>31.889157133833613</c:v>
                </c:pt>
                <c:pt idx="28267">
                  <c:v>31.889245372764144</c:v>
                </c:pt>
                <c:pt idx="28268">
                  <c:v>31.889329512203773</c:v>
                </c:pt>
                <c:pt idx="28269">
                  <c:v>31.889413425157699</c:v>
                </c:pt>
                <c:pt idx="28270">
                  <c:v>31.889496614818565</c:v>
                </c:pt>
                <c:pt idx="28271">
                  <c:v>31.889583929541296</c:v>
                </c:pt>
                <c:pt idx="28272">
                  <c:v>31.889668686337117</c:v>
                </c:pt>
                <c:pt idx="28273">
                  <c:v>31.889753483315896</c:v>
                </c:pt>
                <c:pt idx="28274">
                  <c:v>31.889840801857662</c:v>
                </c:pt>
                <c:pt idx="28275">
                  <c:v>31.889924798830478</c:v>
                </c:pt>
                <c:pt idx="28276">
                  <c:v>31.890009763847033</c:v>
                </c:pt>
                <c:pt idx="28277">
                  <c:v>31.890094750781564</c:v>
                </c:pt>
                <c:pt idx="28278">
                  <c:v>31.890183150111795</c:v>
                </c:pt>
                <c:pt idx="28279">
                  <c:v>31.89026786672467</c:v>
                </c:pt>
                <c:pt idx="28280">
                  <c:v>31.890351476479985</c:v>
                </c:pt>
                <c:pt idx="28281">
                  <c:v>31.890437538557439</c:v>
                </c:pt>
                <c:pt idx="28282">
                  <c:v>31.890521203107681</c:v>
                </c:pt>
                <c:pt idx="28283">
                  <c:v>31.890605864925632</c:v>
                </c:pt>
                <c:pt idx="28284">
                  <c:v>31.890689861898451</c:v>
                </c:pt>
                <c:pt idx="28285">
                  <c:v>31.890776092013684</c:v>
                </c:pt>
                <c:pt idx="28286">
                  <c:v>31.890860056109542</c:v>
                </c:pt>
                <c:pt idx="28287">
                  <c:v>31.89094457180768</c:v>
                </c:pt>
                <c:pt idx="28288">
                  <c:v>31.891032130949007</c:v>
                </c:pt>
                <c:pt idx="28289">
                  <c:v>31.891115653032436</c:v>
                </c:pt>
                <c:pt idx="28290">
                  <c:v>31.89119910936196</c:v>
                </c:pt>
                <c:pt idx="28291">
                  <c:v>31.891282865237084</c:v>
                </c:pt>
                <c:pt idx="28292">
                  <c:v>31.891370672616038</c:v>
                </c:pt>
                <c:pt idx="28293">
                  <c:v>31.891455805670379</c:v>
                </c:pt>
                <c:pt idx="28294">
                  <c:v>31.891540997172637</c:v>
                </c:pt>
                <c:pt idx="28295">
                  <c:v>31.891630015187424</c:v>
                </c:pt>
                <c:pt idx="28296">
                  <c:v>31.891714289787874</c:v>
                </c:pt>
                <c:pt idx="28297">
                  <c:v>31.891797567120634</c:v>
                </c:pt>
                <c:pt idx="28298">
                  <c:v>31.891881728478236</c:v>
                </c:pt>
                <c:pt idx="28299">
                  <c:v>31.891969990323009</c:v>
                </c:pt>
                <c:pt idx="28300">
                  <c:v>31.892053165371891</c:v>
                </c:pt>
                <c:pt idx="28301">
                  <c:v>31.892135350459057</c:v>
                </c:pt>
                <c:pt idx="28302">
                  <c:v>31.892221305603375</c:v>
                </c:pt>
                <c:pt idx="28303">
                  <c:v>31.89230333361175</c:v>
                </c:pt>
                <c:pt idx="28304">
                  <c:v>31.892385668471729</c:v>
                </c:pt>
                <c:pt idx="28305">
                  <c:v>31.892467930271799</c:v>
                </c:pt>
                <c:pt idx="28306">
                  <c:v>31.892553652454644</c:v>
                </c:pt>
                <c:pt idx="28307">
                  <c:v>31.892637309698898</c:v>
                </c:pt>
                <c:pt idx="28308">
                  <c:v>31.892721266488767</c:v>
                </c:pt>
                <c:pt idx="28309">
                  <c:v>31.892807328566221</c:v>
                </c:pt>
                <c:pt idx="28310">
                  <c:v>31.892889378492566</c:v>
                </c:pt>
                <c:pt idx="28311">
                  <c:v>31.892971855819358</c:v>
                </c:pt>
                <c:pt idx="28312">
                  <c:v>31.893054910319396</c:v>
                </c:pt>
                <c:pt idx="28313">
                  <c:v>31.893141602538527</c:v>
                </c:pt>
                <c:pt idx="28314">
                  <c:v>31.893224602243635</c:v>
                </c:pt>
                <c:pt idx="28315">
                  <c:v>31.893307642131695</c:v>
                </c:pt>
                <c:pt idx="28316">
                  <c:v>31.893395075244683</c:v>
                </c:pt>
                <c:pt idx="28317">
                  <c:v>31.893478502350238</c:v>
                </c:pt>
                <c:pt idx="28318">
                  <c:v>31.893560172365078</c:v>
                </c:pt>
                <c:pt idx="28319">
                  <c:v>31.893641933704806</c:v>
                </c:pt>
                <c:pt idx="28320">
                  <c:v>31.893727006650764</c:v>
                </c:pt>
                <c:pt idx="28321">
                  <c:v>31.893807993555491</c:v>
                </c:pt>
                <c:pt idx="28322">
                  <c:v>31.893889214251914</c:v>
                </c:pt>
                <c:pt idx="28323">
                  <c:v>31.893970792941875</c:v>
                </c:pt>
                <c:pt idx="28324">
                  <c:v>31.894057282751859</c:v>
                </c:pt>
                <c:pt idx="28325">
                  <c:v>31.89413917559941</c:v>
                </c:pt>
                <c:pt idx="28326">
                  <c:v>31.894220220952061</c:v>
                </c:pt>
                <c:pt idx="28327">
                  <c:v>31.894301843477965</c:v>
                </c:pt>
                <c:pt idx="28328">
                  <c:v>31.894386935519126</c:v>
                </c:pt>
                <c:pt idx="28329">
                  <c:v>31.894468433843194</c:v>
                </c:pt>
                <c:pt idx="28330">
                  <c:v>31.894549256363131</c:v>
                </c:pt>
                <c:pt idx="28331">
                  <c:v>31.894634524080161</c:v>
                </c:pt>
                <c:pt idx="28332">
                  <c:v>31.89471705620188</c:v>
                </c:pt>
                <c:pt idx="28333">
                  <c:v>31.894798770052663</c:v>
                </c:pt>
                <c:pt idx="28334">
                  <c:v>31.894883140295175</c:v>
                </c:pt>
                <c:pt idx="28335">
                  <c:v>31.894964445010487</c:v>
                </c:pt>
                <c:pt idx="28336">
                  <c:v>31.895045757031792</c:v>
                </c:pt>
                <c:pt idx="28337">
                  <c:v>31.895124906479911</c:v>
                </c:pt>
                <c:pt idx="28338">
                  <c:v>31.895207982067696</c:v>
                </c:pt>
                <c:pt idx="28339">
                  <c:v>31.895288446594105</c:v>
                </c:pt>
                <c:pt idx="28340">
                  <c:v>31.89536850198504</c:v>
                </c:pt>
                <c:pt idx="28341">
                  <c:v>31.895449024959369</c:v>
                </c:pt>
                <c:pt idx="28342">
                  <c:v>31.895533964238911</c:v>
                </c:pt>
                <c:pt idx="28343">
                  <c:v>31.895614089036759</c:v>
                </c:pt>
                <c:pt idx="28344">
                  <c:v>31.89569369510928</c:v>
                </c:pt>
                <c:pt idx="28345">
                  <c:v>31.895777721638147</c:v>
                </c:pt>
                <c:pt idx="28346">
                  <c:v>31.895858858315677</c:v>
                </c:pt>
                <c:pt idx="28347">
                  <c:v>31.895939593163735</c:v>
                </c:pt>
                <c:pt idx="28348">
                  <c:v>31.896023673159171</c:v>
                </c:pt>
                <c:pt idx="28349">
                  <c:v>31.896103911199873</c:v>
                </c:pt>
                <c:pt idx="28350">
                  <c:v>31.896182888957213</c:v>
                </c:pt>
                <c:pt idx="28351">
                  <c:v>31.896264906670787</c:v>
                </c:pt>
                <c:pt idx="28352">
                  <c:v>31.896343449721694</c:v>
                </c:pt>
                <c:pt idx="28353">
                  <c:v>31.896422292318206</c:v>
                </c:pt>
                <c:pt idx="28354">
                  <c:v>31.8965018435958</c:v>
                </c:pt>
                <c:pt idx="28355">
                  <c:v>31.896585896857953</c:v>
                </c:pt>
                <c:pt idx="28356">
                  <c:v>31.896666405220301</c:v>
                </c:pt>
                <c:pt idx="28357">
                  <c:v>31.896745777501131</c:v>
                </c:pt>
                <c:pt idx="28358">
                  <c:v>31.896828230585314</c:v>
                </c:pt>
                <c:pt idx="28359">
                  <c:v>31.896907380033429</c:v>
                </c:pt>
                <c:pt idx="28360">
                  <c:v>31.89698639797372</c:v>
                </c:pt>
                <c:pt idx="28361">
                  <c:v>31.897065605869763</c:v>
                </c:pt>
                <c:pt idx="28362">
                  <c:v>31.897148826581084</c:v>
                </c:pt>
                <c:pt idx="28363">
                  <c:v>31.897227479221847</c:v>
                </c:pt>
                <c:pt idx="28364">
                  <c:v>31.897305477976456</c:v>
                </c:pt>
                <c:pt idx="28365">
                  <c:v>31.897387545337551</c:v>
                </c:pt>
                <c:pt idx="28366">
                  <c:v>31.897465810760817</c:v>
                </c:pt>
                <c:pt idx="28367">
                  <c:v>31.897543455174887</c:v>
                </c:pt>
                <c:pt idx="28368">
                  <c:v>31.897621687721202</c:v>
                </c:pt>
                <c:pt idx="28369">
                  <c:v>31.897703659606279</c:v>
                </c:pt>
                <c:pt idx="28370">
                  <c:v>31.897782465672847</c:v>
                </c:pt>
                <c:pt idx="28371">
                  <c:v>31.897861235209458</c:v>
                </c:pt>
                <c:pt idx="28372">
                  <c:v>31.897943130713731</c:v>
                </c:pt>
                <c:pt idx="28373">
                  <c:v>31.898021001613508</c:v>
                </c:pt>
                <c:pt idx="28374">
                  <c:v>31.898097772961716</c:v>
                </c:pt>
                <c:pt idx="28375">
                  <c:v>31.89817543198777</c:v>
                </c:pt>
                <c:pt idx="28376">
                  <c:v>31.898256250522628</c:v>
                </c:pt>
                <c:pt idx="28377">
                  <c:v>31.898333584432105</c:v>
                </c:pt>
                <c:pt idx="28378">
                  <c:v>31.898410834322689</c:v>
                </c:pt>
                <c:pt idx="28379">
                  <c:v>31.898491183115567</c:v>
                </c:pt>
                <c:pt idx="28380">
                  <c:v>31.898568984608428</c:v>
                </c:pt>
                <c:pt idx="28381">
                  <c:v>31.898646424454768</c:v>
                </c:pt>
                <c:pt idx="28382">
                  <c:v>31.898723422288683</c:v>
                </c:pt>
                <c:pt idx="28383">
                  <c:v>31.898804282832987</c:v>
                </c:pt>
                <c:pt idx="28384">
                  <c:v>31.898881594824488</c:v>
                </c:pt>
                <c:pt idx="28385">
                  <c:v>31.898957986261191</c:v>
                </c:pt>
                <c:pt idx="28386">
                  <c:v>31.899037808026478</c:v>
                </c:pt>
                <c:pt idx="28387">
                  <c:v>31.899113498088091</c:v>
                </c:pt>
                <c:pt idx="28388">
                  <c:v>31.899188479468624</c:v>
                </c:pt>
                <c:pt idx="28389">
                  <c:v>31.899265276387801</c:v>
                </c:pt>
                <c:pt idx="28390">
                  <c:v>31.899346694512008</c:v>
                </c:pt>
                <c:pt idx="28391">
                  <c:v>31.899424455821933</c:v>
                </c:pt>
                <c:pt idx="28392">
                  <c:v>31.899502030829094</c:v>
                </c:pt>
                <c:pt idx="28393">
                  <c:v>31.899581970984638</c:v>
                </c:pt>
                <c:pt idx="28394">
                  <c:v>31.899658252831479</c:v>
                </c:pt>
                <c:pt idx="28395">
                  <c:v>31.899733862527199</c:v>
                </c:pt>
                <c:pt idx="28396">
                  <c:v>31.899809874052391</c:v>
                </c:pt>
                <c:pt idx="28397">
                  <c:v>31.899891154691151</c:v>
                </c:pt>
                <c:pt idx="28398">
                  <c:v>31.899968258461929</c:v>
                </c:pt>
                <c:pt idx="28399">
                  <c:v>31.900044711999541</c:v>
                </c:pt>
                <c:pt idx="28400">
                  <c:v>31.900123705033046</c:v>
                </c:pt>
                <c:pt idx="28401">
                  <c:v>31.900199296463789</c:v>
                </c:pt>
                <c:pt idx="28402">
                  <c:v>31.90027527145903</c:v>
                </c:pt>
                <c:pt idx="28403">
                  <c:v>31.900350987091613</c:v>
                </c:pt>
                <c:pt idx="28404">
                  <c:v>31.900430159620019</c:v>
                </c:pt>
                <c:pt idx="28405">
                  <c:v>31.900507212248861</c:v>
                </c:pt>
                <c:pt idx="28406">
                  <c:v>31.900584118757891</c:v>
                </c:pt>
                <c:pt idx="28407">
                  <c:v>31.900663138524671</c:v>
                </c:pt>
                <c:pt idx="28408">
                  <c:v>31.900739606674271</c:v>
                </c:pt>
                <c:pt idx="28409">
                  <c:v>31.900815976193002</c:v>
                </c:pt>
                <c:pt idx="28410">
                  <c:v>31.900890709169865</c:v>
                </c:pt>
                <c:pt idx="28411">
                  <c:v>31.900967406960024</c:v>
                </c:pt>
                <c:pt idx="28412">
                  <c:v>31.901041960940116</c:v>
                </c:pt>
                <c:pt idx="28413">
                  <c:v>31.901121954562225</c:v>
                </c:pt>
                <c:pt idx="28414">
                  <c:v>31.901198846459277</c:v>
                </c:pt>
                <c:pt idx="28415">
                  <c:v>31.901275022369258</c:v>
                </c:pt>
                <c:pt idx="28416">
                  <c:v>31.901350588229032</c:v>
                </c:pt>
                <c:pt idx="28417">
                  <c:v>31.901428531026397</c:v>
                </c:pt>
                <c:pt idx="28418">
                  <c:v>31.901502781807881</c:v>
                </c:pt>
                <c:pt idx="28419">
                  <c:v>31.901578694702202</c:v>
                </c:pt>
                <c:pt idx="28420">
                  <c:v>31.901657344022055</c:v>
                </c:pt>
                <c:pt idx="28421">
                  <c:v>31.901730984753335</c:v>
                </c:pt>
                <c:pt idx="28422">
                  <c:v>31.9018054802855</c:v>
                </c:pt>
                <c:pt idx="28423">
                  <c:v>31.901880465319032</c:v>
                </c:pt>
                <c:pt idx="28424">
                  <c:v>31.901958354649835</c:v>
                </c:pt>
                <c:pt idx="28425">
                  <c:v>31.902032795387065</c:v>
                </c:pt>
                <c:pt idx="28426">
                  <c:v>31.902107155758411</c:v>
                </c:pt>
                <c:pt idx="28427">
                  <c:v>31.902182213851844</c:v>
                </c:pt>
                <c:pt idx="28428">
                  <c:v>31.902261596427479</c:v>
                </c:pt>
                <c:pt idx="28429">
                  <c:v>31.90233777599045</c:v>
                </c:pt>
                <c:pt idx="28430">
                  <c:v>31.902413466052064</c:v>
                </c:pt>
                <c:pt idx="28431">
                  <c:v>31.902488717754249</c:v>
                </c:pt>
                <c:pt idx="28432">
                  <c:v>31.90256650015192</c:v>
                </c:pt>
                <c:pt idx="28433">
                  <c:v>31.902639614851882</c:v>
                </c:pt>
                <c:pt idx="28434">
                  <c:v>31.902713029097452</c:v>
                </c:pt>
                <c:pt idx="28435">
                  <c:v>31.902789600859286</c:v>
                </c:pt>
                <c:pt idx="28436">
                  <c:v>31.902862774007172</c:v>
                </c:pt>
                <c:pt idx="28437">
                  <c:v>31.902934577281837</c:v>
                </c:pt>
                <c:pt idx="28438">
                  <c:v>31.903010255388192</c:v>
                </c:pt>
                <c:pt idx="28439">
                  <c:v>31.903084670554463</c:v>
                </c:pt>
                <c:pt idx="28440">
                  <c:v>31.903158187083903</c:v>
                </c:pt>
                <c:pt idx="28441">
                  <c:v>31.903231535575557</c:v>
                </c:pt>
                <c:pt idx="28442">
                  <c:v>31.903308038594659</c:v>
                </c:pt>
                <c:pt idx="28443">
                  <c:v>31.903380225433821</c:v>
                </c:pt>
                <c:pt idx="28444">
                  <c:v>31.903451681673936</c:v>
                </c:pt>
                <c:pt idx="28445">
                  <c:v>31.903527619475046</c:v>
                </c:pt>
                <c:pt idx="28446">
                  <c:v>31.903600178919731</c:v>
                </c:pt>
                <c:pt idx="28447">
                  <c:v>31.903672731058421</c:v>
                </c:pt>
                <c:pt idx="28448">
                  <c:v>31.903748561926399</c:v>
                </c:pt>
                <c:pt idx="28449">
                  <c:v>31.903821022740207</c:v>
                </c:pt>
                <c:pt idx="28450">
                  <c:v>31.903893903648477</c:v>
                </c:pt>
                <c:pt idx="28451">
                  <c:v>31.903965232033759</c:v>
                </c:pt>
                <c:pt idx="28452">
                  <c:v>31.904039943922868</c:v>
                </c:pt>
                <c:pt idx="28453">
                  <c:v>31.904112342635763</c:v>
                </c:pt>
                <c:pt idx="28454">
                  <c:v>31.904184492944974</c:v>
                </c:pt>
                <c:pt idx="28455">
                  <c:v>31.904255901696153</c:v>
                </c:pt>
                <c:pt idx="28456">
                  <c:v>31.904331449955141</c:v>
                </c:pt>
                <c:pt idx="28457">
                  <c:v>31.904403256882798</c:v>
                </c:pt>
                <c:pt idx="28458">
                  <c:v>31.904474614492042</c:v>
                </c:pt>
                <c:pt idx="28459">
                  <c:v>31.904549524971255</c:v>
                </c:pt>
                <c:pt idx="28460">
                  <c:v>31.904621642403516</c:v>
                </c:pt>
                <c:pt idx="28461">
                  <c:v>31.904693438372192</c:v>
                </c:pt>
                <c:pt idx="28462">
                  <c:v>31.904768367946609</c:v>
                </c:pt>
                <c:pt idx="28463">
                  <c:v>31.904841723744255</c:v>
                </c:pt>
                <c:pt idx="28464">
                  <c:v>31.904914232047002</c:v>
                </c:pt>
                <c:pt idx="28465">
                  <c:v>31.904986535782019</c:v>
                </c:pt>
                <c:pt idx="28466">
                  <c:v>31.905062607249544</c:v>
                </c:pt>
                <c:pt idx="28467">
                  <c:v>31.905134348423292</c:v>
                </c:pt>
                <c:pt idx="28468">
                  <c:v>31.905206184574908</c:v>
                </c:pt>
                <c:pt idx="28469">
                  <c:v>31.905280999578117</c:v>
                </c:pt>
                <c:pt idx="28470">
                  <c:v>31.905351144392942</c:v>
                </c:pt>
                <c:pt idx="28471">
                  <c:v>31.905421438980568</c:v>
                </c:pt>
                <c:pt idx="28472">
                  <c:v>31.905492544533136</c:v>
                </c:pt>
                <c:pt idx="28473">
                  <c:v>31.905567031098862</c:v>
                </c:pt>
                <c:pt idx="28474">
                  <c:v>31.905638450809022</c:v>
                </c:pt>
                <c:pt idx="28475">
                  <c:v>31.90571048056939</c:v>
                </c:pt>
                <c:pt idx="28476">
                  <c:v>31.905785643105279</c:v>
                </c:pt>
                <c:pt idx="28477">
                  <c:v>31.905855981528848</c:v>
                </c:pt>
                <c:pt idx="28478">
                  <c:v>31.905926568356097</c:v>
                </c:pt>
                <c:pt idx="28479">
                  <c:v>31.906002021139063</c:v>
                </c:pt>
                <c:pt idx="28480">
                  <c:v>31.906073477379181</c:v>
                </c:pt>
                <c:pt idx="28481">
                  <c:v>31.906144075165408</c:v>
                </c:pt>
                <c:pt idx="28482">
                  <c:v>31.90621628176396</c:v>
                </c:pt>
                <c:pt idx="28483">
                  <c:v>31.906285334333202</c:v>
                </c:pt>
                <c:pt idx="28484">
                  <c:v>31.906356450844761</c:v>
                </c:pt>
                <c:pt idx="28485">
                  <c:v>31.906427581968298</c:v>
                </c:pt>
                <c:pt idx="28486">
                  <c:v>31.906500934278998</c:v>
                </c:pt>
                <c:pt idx="28487">
                  <c:v>31.906571459005324</c:v>
                </c:pt>
                <c:pt idx="28488">
                  <c:v>31.906643638538501</c:v>
                </c:pt>
                <c:pt idx="28489">
                  <c:v>31.906717834857147</c:v>
                </c:pt>
                <c:pt idx="28490">
                  <c:v>31.906787227154947</c:v>
                </c:pt>
                <c:pt idx="28491">
                  <c:v>31.906857459641653</c:v>
                </c:pt>
                <c:pt idx="28492">
                  <c:v>31.906928875698824</c:v>
                </c:pt>
                <c:pt idx="28493">
                  <c:v>31.907003675425866</c:v>
                </c:pt>
                <c:pt idx="28494">
                  <c:v>31.907075000158159</c:v>
                </c:pt>
                <c:pt idx="28495">
                  <c:v>31.907146010732856</c:v>
                </c:pt>
                <c:pt idx="28496">
                  <c:v>31.907219095710719</c:v>
                </c:pt>
                <c:pt idx="28497">
                  <c:v>31.907288206727884</c:v>
                </c:pt>
                <c:pt idx="28498">
                  <c:v>31.907357569801722</c:v>
                </c:pt>
                <c:pt idx="28499">
                  <c:v>31.907427290869091</c:v>
                </c:pt>
                <c:pt idx="28500">
                  <c:v>31.907500887598385</c:v>
                </c:pt>
                <c:pt idx="28501">
                  <c:v>31.907571481731619</c:v>
                </c:pt>
                <c:pt idx="28502">
                  <c:v>31.907641440243683</c:v>
                </c:pt>
                <c:pt idx="28503">
                  <c:v>31.907714525221554</c:v>
                </c:pt>
                <c:pt idx="28504">
                  <c:v>31.907784235329935</c:v>
                </c:pt>
                <c:pt idx="28505">
                  <c:v>31.907853927173345</c:v>
                </c:pt>
                <c:pt idx="28506">
                  <c:v>31.90792388568541</c:v>
                </c:pt>
                <c:pt idx="28507">
                  <c:v>31.907996355797756</c:v>
                </c:pt>
                <c:pt idx="28508">
                  <c:v>31.908066299697836</c:v>
                </c:pt>
                <c:pt idx="28509">
                  <c:v>31.908136579673485</c:v>
                </c:pt>
                <c:pt idx="28510">
                  <c:v>31.908207789502466</c:v>
                </c:pt>
                <c:pt idx="28511">
                  <c:v>31.908276071289709</c:v>
                </c:pt>
                <c:pt idx="28512">
                  <c:v>31.90834459417464</c:v>
                </c:pt>
                <c:pt idx="28513">
                  <c:v>31.908412759066032</c:v>
                </c:pt>
                <c:pt idx="28514">
                  <c:v>31.908483770304908</c:v>
                </c:pt>
                <c:pt idx="28515">
                  <c:v>31.908551438388955</c:v>
                </c:pt>
                <c:pt idx="28516">
                  <c:v>31.908619672687266</c:v>
                </c:pt>
                <c:pt idx="28517">
                  <c:v>31.908690634278607</c:v>
                </c:pt>
                <c:pt idx="28518">
                  <c:v>31.908759171775522</c:v>
                </c:pt>
                <c:pt idx="28519">
                  <c:v>31.908829389650244</c:v>
                </c:pt>
                <c:pt idx="28520">
                  <c:v>31.908903146779235</c:v>
                </c:pt>
                <c:pt idx="28521">
                  <c:v>31.908972677890851</c:v>
                </c:pt>
                <c:pt idx="28522">
                  <c:v>31.90904211402459</c:v>
                </c:pt>
                <c:pt idx="28523">
                  <c:v>31.909111557464325</c:v>
                </c:pt>
                <c:pt idx="28524">
                  <c:v>31.909183523463327</c:v>
                </c:pt>
                <c:pt idx="28525">
                  <c:v>31.909252853660202</c:v>
                </c:pt>
                <c:pt idx="28526">
                  <c:v>31.909321646866783</c:v>
                </c:pt>
                <c:pt idx="28527">
                  <c:v>31.909389344174787</c:v>
                </c:pt>
                <c:pt idx="28528">
                  <c:v>31.909459984966734</c:v>
                </c:pt>
                <c:pt idx="28529">
                  <c:v>31.909527872230488</c:v>
                </c:pt>
                <c:pt idx="28530">
                  <c:v>31.909595522049557</c:v>
                </c:pt>
                <c:pt idx="28531">
                  <c:v>31.90966680444031</c:v>
                </c:pt>
                <c:pt idx="28532">
                  <c:v>31.909735356549202</c:v>
                </c:pt>
                <c:pt idx="28533">
                  <c:v>31.909802454765977</c:v>
                </c:pt>
                <c:pt idx="28534">
                  <c:v>31.909870641575345</c:v>
                </c:pt>
                <c:pt idx="28535">
                  <c:v>31.909941958337459</c:v>
                </c:pt>
                <c:pt idx="28536">
                  <c:v>31.910010020944991</c:v>
                </c:pt>
                <c:pt idx="28537">
                  <c:v>31.910079161186118</c:v>
                </c:pt>
                <c:pt idx="28538">
                  <c:v>31.910150470310157</c:v>
                </c:pt>
                <c:pt idx="28539">
                  <c:v>31.910218708261453</c:v>
                </c:pt>
                <c:pt idx="28540">
                  <c:v>31.910286752604001</c:v>
                </c:pt>
                <c:pt idx="28541">
                  <c:v>31.910353741230924</c:v>
                </c:pt>
                <c:pt idx="28542">
                  <c:v>31.910423946652255</c:v>
                </c:pt>
                <c:pt idx="28543">
                  <c:v>31.910491256742763</c:v>
                </c:pt>
                <c:pt idx="28544">
                  <c:v>31.91055770107339</c:v>
                </c:pt>
                <c:pt idx="28545">
                  <c:v>31.910627516952594</c:v>
                </c:pt>
                <c:pt idx="28546">
                  <c:v>31.910694761289189</c:v>
                </c:pt>
                <c:pt idx="28547">
                  <c:v>31.910761983707808</c:v>
                </c:pt>
                <c:pt idx="28548">
                  <c:v>31.910829399735178</c:v>
                </c:pt>
                <c:pt idx="28549">
                  <c:v>31.910899456213933</c:v>
                </c:pt>
                <c:pt idx="28550">
                  <c:v>31.910967175439904</c:v>
                </c:pt>
                <c:pt idx="28551">
                  <c:v>31.911035018867718</c:v>
                </c:pt>
                <c:pt idx="28552">
                  <c:v>31.911105483983807</c:v>
                </c:pt>
                <c:pt idx="28553">
                  <c:v>31.911173393165534</c:v>
                </c:pt>
                <c:pt idx="28554">
                  <c:v>31.911240677685072</c:v>
                </c:pt>
                <c:pt idx="28555">
                  <c:v>31.911310535573719</c:v>
                </c:pt>
                <c:pt idx="28556">
                  <c:v>31.911377838358234</c:v>
                </c:pt>
                <c:pt idx="28557">
                  <c:v>31.911446467180028</c:v>
                </c:pt>
                <c:pt idx="28558">
                  <c:v>31.911515450342357</c:v>
                </c:pt>
                <c:pt idx="28559">
                  <c:v>31.911586854942399</c:v>
                </c:pt>
                <c:pt idx="28560">
                  <c:v>31.911654398824606</c:v>
                </c:pt>
                <c:pt idx="28561">
                  <c:v>31.911722136315554</c:v>
                </c:pt>
                <c:pt idx="28562">
                  <c:v>31.911789636361814</c:v>
                </c:pt>
                <c:pt idx="28563">
                  <c:v>31.911858848832619</c:v>
                </c:pt>
                <c:pt idx="28564">
                  <c:v>31.911926020109302</c:v>
                </c:pt>
                <c:pt idx="28565">
                  <c:v>31.91199386719012</c:v>
                </c:pt>
                <c:pt idx="28566">
                  <c:v>31.912064985362125</c:v>
                </c:pt>
                <c:pt idx="28567">
                  <c:v>31.912132854360909</c:v>
                </c:pt>
                <c:pt idx="28568">
                  <c:v>31.912199916047733</c:v>
                </c:pt>
                <c:pt idx="28569">
                  <c:v>31.912270362068618</c:v>
                </c:pt>
                <c:pt idx="28570">
                  <c:v>31.912337800013955</c:v>
                </c:pt>
                <c:pt idx="28571">
                  <c:v>31.912406227921007</c:v>
                </c:pt>
                <c:pt idx="28572">
                  <c:v>31.91247521108334</c:v>
                </c:pt>
                <c:pt idx="28573">
                  <c:v>31.912546592769143</c:v>
                </c:pt>
                <c:pt idx="28574">
                  <c:v>31.912613848064723</c:v>
                </c:pt>
                <c:pt idx="28575">
                  <c:v>31.912680770937733</c:v>
                </c:pt>
                <c:pt idx="28576">
                  <c:v>31.912749293822664</c:v>
                </c:pt>
                <c:pt idx="28577">
                  <c:v>31.912820270690172</c:v>
                </c:pt>
                <c:pt idx="28578">
                  <c:v>31.912887832837356</c:v>
                </c:pt>
                <c:pt idx="28579">
                  <c:v>31.912955979463774</c:v>
                </c:pt>
                <c:pt idx="28580">
                  <c:v>31.913028243347931</c:v>
                </c:pt>
                <c:pt idx="28581">
                  <c:v>31.913097730623608</c:v>
                </c:pt>
                <c:pt idx="28582">
                  <c:v>31.913164120159308</c:v>
                </c:pt>
                <c:pt idx="28583">
                  <c:v>31.913230926136475</c:v>
                </c:pt>
                <c:pt idx="28584">
                  <c:v>31.913301857175497</c:v>
                </c:pt>
                <c:pt idx="28585">
                  <c:v>31.913369163613012</c:v>
                </c:pt>
                <c:pt idx="28586">
                  <c:v>31.913436630782311</c:v>
                </c:pt>
                <c:pt idx="28587">
                  <c:v>31.913507199012493</c:v>
                </c:pt>
                <c:pt idx="28588">
                  <c:v>31.913574257046324</c:v>
                </c:pt>
                <c:pt idx="28589">
                  <c:v>31.913639346115716</c:v>
                </c:pt>
                <c:pt idx="28590">
                  <c:v>31.913705560307644</c:v>
                </c:pt>
                <c:pt idx="28591">
                  <c:v>31.913776162909187</c:v>
                </c:pt>
                <c:pt idx="28592">
                  <c:v>31.913842537832913</c:v>
                </c:pt>
                <c:pt idx="28593">
                  <c:v>31.913909442440946</c:v>
                </c:pt>
                <c:pt idx="28594">
                  <c:v>31.913980308556287</c:v>
                </c:pt>
                <c:pt idx="28595">
                  <c:v>31.914047479832973</c:v>
                </c:pt>
                <c:pt idx="28596">
                  <c:v>31.914114771658504</c:v>
                </c:pt>
                <c:pt idx="28597">
                  <c:v>31.914182092707996</c:v>
                </c:pt>
                <c:pt idx="28598">
                  <c:v>31.914252565462164</c:v>
                </c:pt>
                <c:pt idx="28599">
                  <c:v>31.914321062776128</c:v>
                </c:pt>
                <c:pt idx="28600">
                  <c:v>31.914388774696114</c:v>
                </c:pt>
                <c:pt idx="28601">
                  <c:v>31.914459323831089</c:v>
                </c:pt>
                <c:pt idx="28602">
                  <c:v>31.91452698095614</c:v>
                </c:pt>
                <c:pt idx="28603">
                  <c:v>31.914593439898759</c:v>
                </c:pt>
                <c:pt idx="28604">
                  <c:v>31.914663324520692</c:v>
                </c:pt>
                <c:pt idx="28605">
                  <c:v>31.914730408125493</c:v>
                </c:pt>
                <c:pt idx="28606">
                  <c:v>31.914797477118309</c:v>
                </c:pt>
                <c:pt idx="28607">
                  <c:v>31.914864936981619</c:v>
                </c:pt>
                <c:pt idx="28608">
                  <c:v>31.914934905622445</c:v>
                </c:pt>
                <c:pt idx="28609">
                  <c:v>31.915000889675675</c:v>
                </c:pt>
                <c:pt idx="28610">
                  <c:v>31.915066442675464</c:v>
                </c:pt>
                <c:pt idx="28611">
                  <c:v>31.915132580154491</c:v>
                </c:pt>
                <c:pt idx="28612">
                  <c:v>31.915203029994416</c:v>
                </c:pt>
                <c:pt idx="28613">
                  <c:v>31.915269930949453</c:v>
                </c:pt>
                <c:pt idx="28614">
                  <c:v>31.915336411810031</c:v>
                </c:pt>
                <c:pt idx="28615">
                  <c:v>31.915407033506785</c:v>
                </c:pt>
                <c:pt idx="28616">
                  <c:v>31.915474811180683</c:v>
                </c:pt>
                <c:pt idx="28617">
                  <c:v>31.915542596160574</c:v>
                </c:pt>
                <c:pt idx="28618">
                  <c:v>31.915610932742741</c:v>
                </c:pt>
                <c:pt idx="28619">
                  <c:v>31.915681061783264</c:v>
                </c:pt>
                <c:pt idx="28620">
                  <c:v>31.915747096978428</c:v>
                </c:pt>
                <c:pt idx="28621">
                  <c:v>31.915812726691115</c:v>
                </c:pt>
                <c:pt idx="28622">
                  <c:v>31.91588114098246</c:v>
                </c:pt>
                <c:pt idx="28623">
                  <c:v>31.915947238278541</c:v>
                </c:pt>
                <c:pt idx="28624">
                  <c:v>31.916013134659885</c:v>
                </c:pt>
                <c:pt idx="28625">
                  <c:v>31.916079396340749</c:v>
                </c:pt>
                <c:pt idx="28626">
                  <c:v>31.916148971620405</c:v>
                </c:pt>
                <c:pt idx="28627">
                  <c:v>31.916214290828496</c:v>
                </c:pt>
                <c:pt idx="28628">
                  <c:v>31.916278740623721</c:v>
                </c:pt>
                <c:pt idx="28629">
                  <c:v>31.916347540638149</c:v>
                </c:pt>
                <c:pt idx="28630">
                  <c:v>31.91641247262875</c:v>
                </c:pt>
                <c:pt idx="28631">
                  <c:v>31.916477119685712</c:v>
                </c:pt>
                <c:pt idx="28632">
                  <c:v>31.916541883638534</c:v>
                </c:pt>
                <c:pt idx="28633">
                  <c:v>31.916608625190136</c:v>
                </c:pt>
                <c:pt idx="28634">
                  <c:v>31.916673129780289</c:v>
                </c:pt>
                <c:pt idx="28635">
                  <c:v>31.916738178666737</c:v>
                </c:pt>
                <c:pt idx="28636">
                  <c:v>31.916806352358531</c:v>
                </c:pt>
                <c:pt idx="28637">
                  <c:v>31.916871613118694</c:v>
                </c:pt>
                <c:pt idx="28638">
                  <c:v>31.916936271134652</c:v>
                </c:pt>
                <c:pt idx="28639">
                  <c:v>31.91700409347472</c:v>
                </c:pt>
                <c:pt idx="28640">
                  <c:v>31.917069306745951</c:v>
                </c:pt>
                <c:pt idx="28641">
                  <c:v>31.917133456995561</c:v>
                </c:pt>
                <c:pt idx="28642">
                  <c:v>31.917201302249872</c:v>
                </c:pt>
                <c:pt idx="28643">
                  <c:v>31.917267593154701</c:v>
                </c:pt>
                <c:pt idx="28644">
                  <c:v>31.917333467618072</c:v>
                </c:pt>
                <c:pt idx="28645">
                  <c:v>31.917399743910916</c:v>
                </c:pt>
                <c:pt idx="28646">
                  <c:v>31.917469013667329</c:v>
                </c:pt>
                <c:pt idx="28647">
                  <c:v>31.917533233323855</c:v>
                </c:pt>
                <c:pt idx="28648">
                  <c:v>31.917597105945831</c:v>
                </c:pt>
                <c:pt idx="28649">
                  <c:v>31.917665107780802</c:v>
                </c:pt>
                <c:pt idx="28650">
                  <c:v>31.917730514660779</c:v>
                </c:pt>
                <c:pt idx="28651">
                  <c:v>31.917795304184565</c:v>
                </c:pt>
                <c:pt idx="28652">
                  <c:v>31.917859746673795</c:v>
                </c:pt>
                <c:pt idx="28653">
                  <c:v>31.91792743916649</c:v>
                </c:pt>
                <c:pt idx="28654">
                  <c:v>31.917992714538642</c:v>
                </c:pt>
                <c:pt idx="28655">
                  <c:v>31.918057065702993</c:v>
                </c:pt>
                <c:pt idx="28656">
                  <c:v>31.918124467948605</c:v>
                </c:pt>
                <c:pt idx="28657">
                  <c:v>31.918188472078409</c:v>
                </c:pt>
                <c:pt idx="28658">
                  <c:v>31.918251584877375</c:v>
                </c:pt>
                <c:pt idx="28659">
                  <c:v>31.918316589927873</c:v>
                </c:pt>
                <c:pt idx="28660">
                  <c:v>31.918384870552796</c:v>
                </c:pt>
                <c:pt idx="28661">
                  <c:v>31.918448695685832</c:v>
                </c:pt>
                <c:pt idx="28662">
                  <c:v>31.918511596611076</c:v>
                </c:pt>
                <c:pt idx="28663">
                  <c:v>31.918575173340432</c:v>
                </c:pt>
                <c:pt idx="28664">
                  <c:v>31.918642556490841</c:v>
                </c:pt>
                <c:pt idx="28665">
                  <c:v>31.918705742349708</c:v>
                </c:pt>
                <c:pt idx="28666">
                  <c:v>31.918768215874504</c:v>
                </c:pt>
                <c:pt idx="28667">
                  <c:v>31.918833941561342</c:v>
                </c:pt>
                <c:pt idx="28668">
                  <c:v>31.918897452536779</c:v>
                </c:pt>
                <c:pt idx="28669">
                  <c:v>31.918961719682244</c:v>
                </c:pt>
                <c:pt idx="28670">
                  <c:v>31.91902854525274</c:v>
                </c:pt>
                <c:pt idx="28671">
                  <c:v>31.919090795944825</c:v>
                </c:pt>
                <c:pt idx="28672">
                  <c:v>31.91915249868762</c:v>
                </c:pt>
                <c:pt idx="28673">
                  <c:v>31.919214405998147</c:v>
                </c:pt>
                <c:pt idx="28674">
                  <c:v>31.919277794432208</c:v>
                </c:pt>
                <c:pt idx="28675">
                  <c:v>31.91933938758514</c:v>
                </c:pt>
                <c:pt idx="28676">
                  <c:v>31.919401985311772</c:v>
                </c:pt>
                <c:pt idx="28677">
                  <c:v>31.919462931884549</c:v>
                </c:pt>
                <c:pt idx="28678">
                  <c:v>31.919527164326556</c:v>
                </c:pt>
                <c:pt idx="28679">
                  <c:v>31.919590573018141</c:v>
                </c:pt>
                <c:pt idx="28680">
                  <c:v>31.919653298599602</c:v>
                </c:pt>
                <c:pt idx="28681">
                  <c:v>31.919714928282492</c:v>
                </c:pt>
                <c:pt idx="28682">
                  <c:v>31.919779527352386</c:v>
                </c:pt>
                <c:pt idx="28683">
                  <c:v>31.91984048853714</c:v>
                </c:pt>
                <c:pt idx="28684">
                  <c:v>31.91990018943854</c:v>
                </c:pt>
                <c:pt idx="28685">
                  <c:v>31.919963383101528</c:v>
                </c:pt>
                <c:pt idx="28686">
                  <c:v>31.920024589036974</c:v>
                </c:pt>
                <c:pt idx="28687">
                  <c:v>31.92008537487796</c:v>
                </c:pt>
                <c:pt idx="28688">
                  <c:v>31.920149152854144</c:v>
                </c:pt>
                <c:pt idx="28689">
                  <c:v>31.920210285729677</c:v>
                </c:pt>
                <c:pt idx="28690">
                  <c:v>31.920270289829681</c:v>
                </c:pt>
                <c:pt idx="28691">
                  <c:v>31.920332414161336</c:v>
                </c:pt>
                <c:pt idx="28692">
                  <c:v>31.920393134248407</c:v>
                </c:pt>
                <c:pt idx="28693">
                  <c:v>31.920453657073736</c:v>
                </c:pt>
                <c:pt idx="28694">
                  <c:v>31.920513789028568</c:v>
                </c:pt>
                <c:pt idx="28695">
                  <c:v>31.920577253843437</c:v>
                </c:pt>
                <c:pt idx="28696">
                  <c:v>31.920637948359545</c:v>
                </c:pt>
                <c:pt idx="28697">
                  <c:v>31.920699037399135</c:v>
                </c:pt>
                <c:pt idx="28698">
                  <c:v>31.920762238700213</c:v>
                </c:pt>
                <c:pt idx="28699">
                  <c:v>31.920821398958307</c:v>
                </c:pt>
                <c:pt idx="28700">
                  <c:v>31.920881114471683</c:v>
                </c:pt>
                <c:pt idx="28701">
                  <c:v>31.920940924962942</c:v>
                </c:pt>
                <c:pt idx="28702">
                  <c:v>31.921003469389049</c:v>
                </c:pt>
                <c:pt idx="28703">
                  <c:v>31.921064675324491</c:v>
                </c:pt>
                <c:pt idx="28704">
                  <c:v>31.921129232384938</c:v>
                </c:pt>
                <c:pt idx="28705">
                  <c:v>31.921189612743447</c:v>
                </c:pt>
                <c:pt idx="28706">
                  <c:v>31.92124902505822</c:v>
                </c:pt>
                <c:pt idx="28707">
                  <c:v>31.921308952445319</c:v>
                </c:pt>
                <c:pt idx="28708">
                  <c:v>31.921372463088677</c:v>
                </c:pt>
                <c:pt idx="28709">
                  <c:v>31.921432806917238</c:v>
                </c:pt>
                <c:pt idx="28710">
                  <c:v>31.921492453023706</c:v>
                </c:pt>
                <c:pt idx="28711">
                  <c:v>31.921555436639469</c:v>
                </c:pt>
                <c:pt idx="28712">
                  <c:v>31.921614721099406</c:v>
                </c:pt>
                <c:pt idx="28713">
                  <c:v>31.921674900543188</c:v>
                </c:pt>
                <c:pt idx="28714">
                  <c:v>31.92173577040306</c:v>
                </c:pt>
                <c:pt idx="28715">
                  <c:v>31.921797978753613</c:v>
                </c:pt>
                <c:pt idx="28716">
                  <c:v>31.921856748141217</c:v>
                </c:pt>
                <c:pt idx="28717">
                  <c:v>31.921915422550949</c:v>
                </c:pt>
                <c:pt idx="28718">
                  <c:v>31.921974622991993</c:v>
                </c:pt>
                <c:pt idx="28719">
                  <c:v>31.922036346324393</c:v>
                </c:pt>
                <c:pt idx="28720">
                  <c:v>31.922095038999103</c:v>
                </c:pt>
                <c:pt idx="28721">
                  <c:v>31.92215368418487</c:v>
                </c:pt>
                <c:pt idx="28722">
                  <c:v>31.922214173967191</c:v>
                </c:pt>
                <c:pt idx="28723">
                  <c:v>31.922272015494009</c:v>
                </c:pt>
                <c:pt idx="28724">
                  <c:v>31.922331873474199</c:v>
                </c:pt>
                <c:pt idx="28725">
                  <c:v>31.922393719015897</c:v>
                </c:pt>
                <c:pt idx="28726">
                  <c:v>31.922451396157928</c:v>
                </c:pt>
                <c:pt idx="28727">
                  <c:v>31.922510381072257</c:v>
                </c:pt>
                <c:pt idx="28728">
                  <c:v>31.922570483803128</c:v>
                </c:pt>
                <c:pt idx="28729">
                  <c:v>31.922632489744533</c:v>
                </c:pt>
                <c:pt idx="28730">
                  <c:v>31.922690985157491</c:v>
                </c:pt>
                <c:pt idx="28731">
                  <c:v>31.92274957920133</c:v>
                </c:pt>
                <c:pt idx="28732">
                  <c:v>31.922807577806935</c:v>
                </c:pt>
                <c:pt idx="28733">
                  <c:v>31.922867804075473</c:v>
                </c:pt>
                <c:pt idx="28734">
                  <c:v>31.922924476643804</c:v>
                </c:pt>
                <c:pt idx="28735">
                  <c:v>31.922980531855941</c:v>
                </c:pt>
                <c:pt idx="28736">
                  <c:v>31.923041514294489</c:v>
                </c:pt>
                <c:pt idx="28737">
                  <c:v>31.923100952180231</c:v>
                </c:pt>
                <c:pt idx="28738">
                  <c:v>31.923158413795534</c:v>
                </c:pt>
                <c:pt idx="28739">
                  <c:v>31.923217498170956</c:v>
                </c:pt>
                <c:pt idx="28740">
                  <c:v>31.923274236493207</c:v>
                </c:pt>
                <c:pt idx="28741">
                  <c:v>31.923330682575834</c:v>
                </c:pt>
                <c:pt idx="28742">
                  <c:v>31.923387848298525</c:v>
                </c:pt>
                <c:pt idx="28743">
                  <c:v>31.923447902710233</c:v>
                </c:pt>
                <c:pt idx="28744">
                  <c:v>31.923505985334739</c:v>
                </c:pt>
                <c:pt idx="28745">
                  <c:v>31.923564020470298</c:v>
                </c:pt>
                <c:pt idx="28746">
                  <c:v>31.923623929758467</c:v>
                </c:pt>
                <c:pt idx="28747">
                  <c:v>31.923680909178401</c:v>
                </c:pt>
                <c:pt idx="28748">
                  <c:v>31.923736562561057</c:v>
                </c:pt>
                <c:pt idx="28749">
                  <c:v>31.923792362063526</c:v>
                </c:pt>
                <c:pt idx="28750">
                  <c:v>31.923852851845854</c:v>
                </c:pt>
                <c:pt idx="28751">
                  <c:v>31.923911453195679</c:v>
                </c:pt>
                <c:pt idx="28752">
                  <c:v>31.9239685933474</c:v>
                </c:pt>
                <c:pt idx="28753">
                  <c:v>31.924027796113084</c:v>
                </c:pt>
                <c:pt idx="28754">
                  <c:v>31.924084402927505</c:v>
                </c:pt>
                <c:pt idx="28755">
                  <c:v>31.92414068097235</c:v>
                </c:pt>
                <c:pt idx="28756">
                  <c:v>31.924200731565019</c:v>
                </c:pt>
                <c:pt idx="28757">
                  <c:v>31.924259066246194</c:v>
                </c:pt>
                <c:pt idx="28758">
                  <c:v>31.924317145217696</c:v>
                </c:pt>
                <c:pt idx="28759">
                  <c:v>31.924376978125057</c:v>
                </c:pt>
                <c:pt idx="28760">
                  <c:v>31.924432781280519</c:v>
                </c:pt>
                <c:pt idx="28761">
                  <c:v>31.924488639230916</c:v>
                </c:pt>
                <c:pt idx="28762">
                  <c:v>31.924546684827323</c:v>
                </c:pt>
                <c:pt idx="28763">
                  <c:v>31.924601479756099</c:v>
                </c:pt>
                <c:pt idx="28764">
                  <c:v>31.924656464640623</c:v>
                </c:pt>
                <c:pt idx="28765">
                  <c:v>31.924712289714062</c:v>
                </c:pt>
                <c:pt idx="28766">
                  <c:v>31.92477101509968</c:v>
                </c:pt>
                <c:pt idx="28767">
                  <c:v>31.924827198166653</c:v>
                </c:pt>
                <c:pt idx="28768">
                  <c:v>31.924883702697205</c:v>
                </c:pt>
                <c:pt idx="28769">
                  <c:v>31.924942745063184</c:v>
                </c:pt>
                <c:pt idx="28770">
                  <c:v>31.924998559177631</c:v>
                </c:pt>
                <c:pt idx="28771">
                  <c:v>31.925053602510083</c:v>
                </c:pt>
                <c:pt idx="28772">
                  <c:v>31.925109511602411</c:v>
                </c:pt>
                <c:pt idx="28773">
                  <c:v>31.925169184110064</c:v>
                </c:pt>
                <c:pt idx="28774">
                  <c:v>31.92522523201621</c:v>
                </c:pt>
                <c:pt idx="28775">
                  <c:v>31.925279826030248</c:v>
                </c:pt>
                <c:pt idx="28776">
                  <c:v>31.92533714982801</c:v>
                </c:pt>
                <c:pt idx="28777">
                  <c:v>31.925392671702838</c:v>
                </c:pt>
                <c:pt idx="28778">
                  <c:v>31.925448051110852</c:v>
                </c:pt>
                <c:pt idx="28779">
                  <c:v>31.925502495352085</c:v>
                </c:pt>
                <c:pt idx="28780">
                  <c:v>31.925558199876676</c:v>
                </c:pt>
                <c:pt idx="28781">
                  <c:v>31.925611665115174</c:v>
                </c:pt>
                <c:pt idx="28782">
                  <c:v>31.92566594497162</c:v>
                </c:pt>
                <c:pt idx="28783">
                  <c:v>31.925723448264286</c:v>
                </c:pt>
                <c:pt idx="28784">
                  <c:v>31.925778838631281</c:v>
                </c:pt>
                <c:pt idx="28785">
                  <c:v>31.925834440872013</c:v>
                </c:pt>
                <c:pt idx="28786">
                  <c:v>31.925892811086857</c:v>
                </c:pt>
                <c:pt idx="28787">
                  <c:v>31.925948526570441</c:v>
                </c:pt>
                <c:pt idx="28788">
                  <c:v>31.926003949814397</c:v>
                </c:pt>
                <c:pt idx="28789">
                  <c:v>31.926058814150078</c:v>
                </c:pt>
                <c:pt idx="28790">
                  <c:v>31.926116748994321</c:v>
                </c:pt>
                <c:pt idx="28791">
                  <c:v>31.926173856269092</c:v>
                </c:pt>
                <c:pt idx="28792">
                  <c:v>31.92623080646506</c:v>
                </c:pt>
                <c:pt idx="28793">
                  <c:v>31.926288351767166</c:v>
                </c:pt>
                <c:pt idx="28794">
                  <c:v>31.926342657194585</c:v>
                </c:pt>
                <c:pt idx="28795">
                  <c:v>31.926395928824334</c:v>
                </c:pt>
                <c:pt idx="28796">
                  <c:v>31.926449028763315</c:v>
                </c:pt>
                <c:pt idx="28797">
                  <c:v>31.926506341103948</c:v>
                </c:pt>
                <c:pt idx="28798">
                  <c:v>31.92656091685301</c:v>
                </c:pt>
                <c:pt idx="28799">
                  <c:v>31.926614298072622</c:v>
                </c:pt>
                <c:pt idx="28800">
                  <c:v>31.926667887512966</c:v>
                </c:pt>
                <c:pt idx="28801">
                  <c:v>31.92672480649243</c:v>
                </c:pt>
                <c:pt idx="28802">
                  <c:v>31.926779721970053</c:v>
                </c:pt>
                <c:pt idx="28803">
                  <c:v>31.926835305945797</c:v>
                </c:pt>
                <c:pt idx="28804">
                  <c:v>31.926894172635915</c:v>
                </c:pt>
                <c:pt idx="28805">
                  <c:v>31.926948353861487</c:v>
                </c:pt>
                <c:pt idx="28806">
                  <c:v>31.927001428229499</c:v>
                </c:pt>
                <c:pt idx="28807">
                  <c:v>31.927055872470731</c:v>
                </c:pt>
                <c:pt idx="28808">
                  <c:v>31.927112321708218</c:v>
                </c:pt>
                <c:pt idx="28809">
                  <c:v>31.92716526822139</c:v>
                </c:pt>
                <c:pt idx="28810">
                  <c:v>31.927219146248362</c:v>
                </c:pt>
                <c:pt idx="28811">
                  <c:v>31.927275866637718</c:v>
                </c:pt>
                <c:pt idx="28812">
                  <c:v>31.927329894437495</c:v>
                </c:pt>
                <c:pt idx="28813">
                  <c:v>31.927384221782873</c:v>
                </c:pt>
                <c:pt idx="28814">
                  <c:v>31.927439933945546</c:v>
                </c:pt>
                <c:pt idx="28815">
                  <c:v>31.927492036616822</c:v>
                </c:pt>
                <c:pt idx="28816">
                  <c:v>31.927543383118078</c:v>
                </c:pt>
                <c:pt idx="28817">
                  <c:v>31.927598025949415</c:v>
                </c:pt>
                <c:pt idx="28818">
                  <c:v>31.927651151459362</c:v>
                </c:pt>
                <c:pt idx="28819">
                  <c:v>31.927704251398332</c:v>
                </c:pt>
                <c:pt idx="28820">
                  <c:v>31.927756642656231</c:v>
                </c:pt>
                <c:pt idx="28821">
                  <c:v>31.92781069735533</c:v>
                </c:pt>
                <c:pt idx="28822">
                  <c:v>31.927863998209048</c:v>
                </c:pt>
                <c:pt idx="28823">
                  <c:v>31.927917269838808</c:v>
                </c:pt>
                <c:pt idx="28824">
                  <c:v>31.927970731424317</c:v>
                </c:pt>
                <c:pt idx="28825">
                  <c:v>31.928027134833314</c:v>
                </c:pt>
                <c:pt idx="28826">
                  <c:v>31.928081107838157</c:v>
                </c:pt>
                <c:pt idx="28827">
                  <c:v>31.928133955720458</c:v>
                </c:pt>
                <c:pt idx="28828">
                  <c:v>31.928188907894075</c:v>
                </c:pt>
                <c:pt idx="28829">
                  <c:v>31.928242636148241</c:v>
                </c:pt>
                <c:pt idx="28830">
                  <c:v>31.928295469418561</c:v>
                </c:pt>
                <c:pt idx="28831">
                  <c:v>31.928350440687378</c:v>
                </c:pt>
                <c:pt idx="28832">
                  <c:v>31.928402820986292</c:v>
                </c:pt>
                <c:pt idx="28833">
                  <c:v>31.928454664294904</c:v>
                </c:pt>
                <c:pt idx="28834">
                  <c:v>31.928507318568457</c:v>
                </c:pt>
                <c:pt idx="28835">
                  <c:v>31.928562328027677</c:v>
                </c:pt>
                <c:pt idx="28836">
                  <c:v>31.928614178642277</c:v>
                </c:pt>
                <c:pt idx="28837">
                  <c:v>31.928666580859165</c:v>
                </c:pt>
                <c:pt idx="28838">
                  <c:v>31.928721105300244</c:v>
                </c:pt>
                <c:pt idx="28839">
                  <c:v>31.928772203397823</c:v>
                </c:pt>
                <c:pt idx="28840">
                  <c:v>31.928824558125768</c:v>
                </c:pt>
                <c:pt idx="28841">
                  <c:v>31.928881358714978</c:v>
                </c:pt>
                <c:pt idx="28842">
                  <c:v>31.928934769158552</c:v>
                </c:pt>
                <c:pt idx="28843">
                  <c:v>31.928986353104502</c:v>
                </c:pt>
                <c:pt idx="28844">
                  <c:v>31.929039058519994</c:v>
                </c:pt>
                <c:pt idx="28845">
                  <c:v>31.929094797415949</c:v>
                </c:pt>
                <c:pt idx="28846">
                  <c:v>31.929146450768808</c:v>
                </c:pt>
                <c:pt idx="28847">
                  <c:v>31.929199349793045</c:v>
                </c:pt>
                <c:pt idx="28848">
                  <c:v>31.929255722649724</c:v>
                </c:pt>
                <c:pt idx="28849">
                  <c:v>31.929308727610827</c:v>
                </c:pt>
                <c:pt idx="28850">
                  <c:v>31.929361809284824</c:v>
                </c:pt>
                <c:pt idx="28851">
                  <c:v>31.92941734577164</c:v>
                </c:pt>
                <c:pt idx="28852">
                  <c:v>31.929470453016602</c:v>
                </c:pt>
                <c:pt idx="28853">
                  <c:v>31.929522325549183</c:v>
                </c:pt>
                <c:pt idx="28854">
                  <c:v>31.929572594416832</c:v>
                </c:pt>
                <c:pt idx="28855">
                  <c:v>31.929626358868859</c:v>
                </c:pt>
                <c:pt idx="28856">
                  <c:v>31.929679341911985</c:v>
                </c:pt>
                <c:pt idx="28857">
                  <c:v>31.929732313996126</c:v>
                </c:pt>
                <c:pt idx="28858">
                  <c:v>31.92978744948369</c:v>
                </c:pt>
                <c:pt idx="28859">
                  <c:v>31.929841437100517</c:v>
                </c:pt>
                <c:pt idx="28860">
                  <c:v>31.929895494124253</c:v>
                </c:pt>
                <c:pt idx="28861">
                  <c:v>31.929947881729156</c:v>
                </c:pt>
                <c:pt idx="28862">
                  <c:v>31.930001271915209</c:v>
                </c:pt>
                <c:pt idx="28863">
                  <c:v>31.930053082346866</c:v>
                </c:pt>
                <c:pt idx="28864">
                  <c:v>31.930106277263718</c:v>
                </c:pt>
                <c:pt idx="28865">
                  <c:v>31.930161076675713</c:v>
                </c:pt>
                <c:pt idx="28866">
                  <c:v>31.930212551031804</c:v>
                </c:pt>
                <c:pt idx="28867">
                  <c:v>31.930263685659334</c:v>
                </c:pt>
                <c:pt idx="28868">
                  <c:v>31.930318080253038</c:v>
                </c:pt>
                <c:pt idx="28869">
                  <c:v>31.930369550956129</c:v>
                </c:pt>
                <c:pt idx="28870">
                  <c:v>31.930420539463853</c:v>
                </c:pt>
                <c:pt idx="28871">
                  <c:v>31.930473902916628</c:v>
                </c:pt>
                <c:pt idx="28872">
                  <c:v>31.930524255803174</c:v>
                </c:pt>
                <c:pt idx="28873">
                  <c:v>31.930575697282304</c:v>
                </c:pt>
                <c:pt idx="28874">
                  <c:v>31.93062714606743</c:v>
                </c:pt>
                <c:pt idx="28875">
                  <c:v>31.930679967216449</c:v>
                </c:pt>
                <c:pt idx="28876">
                  <c:v>31.930730794992382</c:v>
                </c:pt>
                <c:pt idx="28877">
                  <c:v>31.930781699481212</c:v>
                </c:pt>
                <c:pt idx="28878">
                  <c:v>31.930832399402309</c:v>
                </c:pt>
                <c:pt idx="28879">
                  <c:v>31.930884353629143</c:v>
                </c:pt>
                <c:pt idx="28880">
                  <c:v>31.930933884591759</c:v>
                </c:pt>
                <c:pt idx="28881">
                  <c:v>31.930984449352028</c:v>
                </c:pt>
                <c:pt idx="28882">
                  <c:v>31.931036353931329</c:v>
                </c:pt>
                <c:pt idx="28883">
                  <c:v>31.931086673940921</c:v>
                </c:pt>
                <c:pt idx="28884">
                  <c:v>31.931137246007182</c:v>
                </c:pt>
                <c:pt idx="28885">
                  <c:v>31.931190067156209</c:v>
                </c:pt>
                <c:pt idx="28886">
                  <c:v>31.931241121417838</c:v>
                </c:pt>
                <c:pt idx="28887">
                  <c:v>31.931290951926066</c:v>
                </c:pt>
                <c:pt idx="28888">
                  <c:v>31.931341136774837</c:v>
                </c:pt>
                <c:pt idx="28889">
                  <c:v>31.931394026666581</c:v>
                </c:pt>
                <c:pt idx="28890">
                  <c:v>31.931444138455447</c:v>
                </c:pt>
                <c:pt idx="28891">
                  <c:v>31.931494768969635</c:v>
                </c:pt>
                <c:pt idx="28892">
                  <c:v>31.931547479366483</c:v>
                </c:pt>
                <c:pt idx="28893">
                  <c:v>31.931597262385768</c:v>
                </c:pt>
                <c:pt idx="28894">
                  <c:v>31.93164721344284</c:v>
                </c:pt>
                <c:pt idx="28895">
                  <c:v>31.931696152620223</c:v>
                </c:pt>
                <c:pt idx="28896">
                  <c:v>31.9317473659532</c:v>
                </c:pt>
                <c:pt idx="28897">
                  <c:v>31.931796403761457</c:v>
                </c:pt>
                <c:pt idx="28898">
                  <c:v>31.931845587689523</c:v>
                </c:pt>
                <c:pt idx="28899">
                  <c:v>31.931894567049859</c:v>
                </c:pt>
                <c:pt idx="28900">
                  <c:v>31.931945669630657</c:v>
                </c:pt>
                <c:pt idx="28901">
                  <c:v>31.931995076391438</c:v>
                </c:pt>
                <c:pt idx="28902">
                  <c:v>31.932043723329201</c:v>
                </c:pt>
                <c:pt idx="28903">
                  <c:v>31.932094929024096</c:v>
                </c:pt>
                <c:pt idx="28904">
                  <c:v>31.932143477330989</c:v>
                </c:pt>
                <c:pt idx="28905">
                  <c:v>31.932190480420893</c:v>
                </c:pt>
                <c:pt idx="28906">
                  <c:v>31.932239417605736</c:v>
                </c:pt>
                <c:pt idx="28907">
                  <c:v>31.932286738506228</c:v>
                </c:pt>
                <c:pt idx="28908">
                  <c:v>31.932333865797965</c:v>
                </c:pt>
                <c:pt idx="28909">
                  <c:v>31.932380996742701</c:v>
                </c:pt>
                <c:pt idx="28910">
                  <c:v>31.932429498556928</c:v>
                </c:pt>
                <c:pt idx="28911">
                  <c:v>31.932476045022426</c:v>
                </c:pt>
                <c:pt idx="28912">
                  <c:v>31.932523194232139</c:v>
                </c:pt>
                <c:pt idx="28913">
                  <c:v>31.932572696634967</c:v>
                </c:pt>
                <c:pt idx="28914">
                  <c:v>31.932620065024395</c:v>
                </c:pt>
                <c:pt idx="28915">
                  <c:v>31.932666951218447</c:v>
                </c:pt>
                <c:pt idx="28916">
                  <c:v>31.93271363284477</c:v>
                </c:pt>
                <c:pt idx="28917">
                  <c:v>31.9327637004656</c:v>
                </c:pt>
                <c:pt idx="28918">
                  <c:v>31.932813286223148</c:v>
                </c:pt>
                <c:pt idx="28919">
                  <c:v>31.932861005300122</c:v>
                </c:pt>
                <c:pt idx="28920">
                  <c:v>31.932910053237137</c:v>
                </c:pt>
                <c:pt idx="28921">
                  <c:v>31.932958470036201</c:v>
                </c:pt>
                <c:pt idx="28922">
                  <c:v>31.933006134318244</c:v>
                </c:pt>
                <c:pt idx="28923">
                  <c:v>31.933053283527958</c:v>
                </c:pt>
                <c:pt idx="28924">
                  <c:v>31.933103565015049</c:v>
                </c:pt>
                <c:pt idx="28925">
                  <c:v>31.933151623820581</c:v>
                </c:pt>
                <c:pt idx="28926">
                  <c:v>31.933198743806326</c:v>
                </c:pt>
                <c:pt idx="28927">
                  <c:v>31.933247490039147</c:v>
                </c:pt>
                <c:pt idx="28928">
                  <c:v>31.93329564747555</c:v>
                </c:pt>
                <c:pt idx="28929">
                  <c:v>31.933343512672334</c:v>
                </c:pt>
                <c:pt idx="28930">
                  <c:v>31.933390007995897</c:v>
                </c:pt>
                <c:pt idx="28931">
                  <c:v>31.933439136132765</c:v>
                </c:pt>
                <c:pt idx="28932">
                  <c:v>31.933485434194584</c:v>
                </c:pt>
                <c:pt idx="28933">
                  <c:v>31.933530563297918</c:v>
                </c:pt>
                <c:pt idx="28934">
                  <c:v>31.933577759000304</c:v>
                </c:pt>
                <c:pt idx="28935">
                  <c:v>31.933623392216983</c:v>
                </c:pt>
                <c:pt idx="28936">
                  <c:v>31.933669204430441</c:v>
                </c:pt>
                <c:pt idx="28937">
                  <c:v>31.933717580216324</c:v>
                </c:pt>
                <c:pt idx="28938">
                  <c:v>31.933763911155101</c:v>
                </c:pt>
                <c:pt idx="28939">
                  <c:v>31.933809434781931</c:v>
                </c:pt>
                <c:pt idx="28940">
                  <c:v>31.933854085342894</c:v>
                </c:pt>
                <c:pt idx="28941">
                  <c:v>31.933901235216783</c:v>
                </c:pt>
                <c:pt idx="28942">
                  <c:v>31.933947778029278</c:v>
                </c:pt>
                <c:pt idx="28943">
                  <c:v>31.933994397554677</c:v>
                </c:pt>
                <c:pt idx="28944">
                  <c:v>31.934042872635619</c:v>
                </c:pt>
                <c:pt idx="28945">
                  <c:v>31.934089152432467</c:v>
                </c:pt>
                <c:pt idx="28946">
                  <c:v>31.934134624917359</c:v>
                </c:pt>
                <c:pt idx="28947">
                  <c:v>31.934180743982409</c:v>
                </c:pt>
                <c:pt idx="28948">
                  <c:v>31.934228608016877</c:v>
                </c:pt>
                <c:pt idx="28949">
                  <c:v>31.934274127990701</c:v>
                </c:pt>
                <c:pt idx="28950">
                  <c:v>31.934319432437817</c:v>
                </c:pt>
                <c:pt idx="28951">
                  <c:v>31.934365810865529</c:v>
                </c:pt>
                <c:pt idx="28952">
                  <c:v>31.934412247741175</c:v>
                </c:pt>
                <c:pt idx="28953">
                  <c:v>31.934459060875323</c:v>
                </c:pt>
                <c:pt idx="28954">
                  <c:v>31.9345065582819</c:v>
                </c:pt>
                <c:pt idx="28955">
                  <c:v>31.934551610672333</c:v>
                </c:pt>
                <c:pt idx="28956">
                  <c:v>31.934597404620806</c:v>
                </c:pt>
                <c:pt idx="28957">
                  <c:v>31.934642745597866</c:v>
                </c:pt>
                <c:pt idx="28958">
                  <c:v>31.934688787950023</c:v>
                </c:pt>
                <c:pt idx="28959">
                  <c:v>31.934733095129424</c:v>
                </c:pt>
                <c:pt idx="28960">
                  <c:v>31.934777979482078</c:v>
                </c:pt>
                <c:pt idx="28961">
                  <c:v>31.934825030060917</c:v>
                </c:pt>
                <c:pt idx="28962">
                  <c:v>31.934870367384985</c:v>
                </c:pt>
                <c:pt idx="28963">
                  <c:v>31.934916683711787</c:v>
                </c:pt>
                <c:pt idx="28964">
                  <c:v>31.934962364417405</c:v>
                </c:pt>
                <c:pt idx="28965">
                  <c:v>31.935009583034027</c:v>
                </c:pt>
                <c:pt idx="28966">
                  <c:v>31.935053692951691</c:v>
                </c:pt>
                <c:pt idx="28967">
                  <c:v>31.935098062232022</c:v>
                </c:pt>
                <c:pt idx="28968">
                  <c:v>31.93514651821776</c:v>
                </c:pt>
                <c:pt idx="28969">
                  <c:v>31.935192447327065</c:v>
                </c:pt>
                <c:pt idx="28970">
                  <c:v>31.935238690593952</c:v>
                </c:pt>
                <c:pt idx="28971">
                  <c:v>31.935285189570511</c:v>
                </c:pt>
                <c:pt idx="28972">
                  <c:v>31.935333466061344</c:v>
                </c:pt>
                <c:pt idx="28973">
                  <c:v>31.935379939466934</c:v>
                </c:pt>
                <c:pt idx="28974">
                  <c:v>31.935426171774839</c:v>
                </c:pt>
                <c:pt idx="28975">
                  <c:v>31.935473619533887</c:v>
                </c:pt>
                <c:pt idx="28976">
                  <c:v>31.935518105710059</c:v>
                </c:pt>
                <c:pt idx="28977">
                  <c:v>31.935562442113426</c:v>
                </c:pt>
                <c:pt idx="28978">
                  <c:v>31.935607512768843</c:v>
                </c:pt>
                <c:pt idx="28979">
                  <c:v>31.935654727566426</c:v>
                </c:pt>
                <c:pt idx="28980">
                  <c:v>31.935699045704816</c:v>
                </c:pt>
                <c:pt idx="28981">
                  <c:v>31.935744616820575</c:v>
                </c:pt>
                <c:pt idx="28982">
                  <c:v>31.935792763464043</c:v>
                </c:pt>
                <c:pt idx="28983">
                  <c:v>31.935837757406553</c:v>
                </c:pt>
                <c:pt idx="28984">
                  <c:v>31.935882451803455</c:v>
                </c:pt>
                <c:pt idx="28985">
                  <c:v>31.935926338888407</c:v>
                </c:pt>
                <c:pt idx="28986">
                  <c:v>31.935973412381493</c:v>
                </c:pt>
                <c:pt idx="28987">
                  <c:v>31.936019096740107</c:v>
                </c:pt>
                <c:pt idx="28988">
                  <c:v>31.936064207578465</c:v>
                </c:pt>
                <c:pt idx="28989">
                  <c:v>31.93611128107155</c:v>
                </c:pt>
                <c:pt idx="28990">
                  <c:v>31.936154711532097</c:v>
                </c:pt>
                <c:pt idx="28991">
                  <c:v>31.936199007752521</c:v>
                </c:pt>
                <c:pt idx="28992">
                  <c:v>31.936244151467839</c:v>
                </c:pt>
                <c:pt idx="28993">
                  <c:v>31.936289991410842</c:v>
                </c:pt>
                <c:pt idx="28994">
                  <c:v>31.936333505890282</c:v>
                </c:pt>
                <c:pt idx="28995">
                  <c:v>31.936377418546201</c:v>
                </c:pt>
                <c:pt idx="28996">
                  <c:v>31.936423113365667</c:v>
                </c:pt>
                <c:pt idx="28997">
                  <c:v>31.936467146570433</c:v>
                </c:pt>
                <c:pt idx="28998">
                  <c:v>31.936512016311109</c:v>
                </c:pt>
                <c:pt idx="28999">
                  <c:v>31.936557569161899</c:v>
                </c:pt>
                <c:pt idx="29000">
                  <c:v>31.93660635358512</c:v>
                </c:pt>
                <c:pt idx="29001">
                  <c:v>31.936652582240033</c:v>
                </c:pt>
                <c:pt idx="29002">
                  <c:v>31.936698018194971</c:v>
                </c:pt>
                <c:pt idx="29003">
                  <c:v>31.936746657494655</c:v>
                </c:pt>
                <c:pt idx="29004">
                  <c:v>31.936793087064302</c:v>
                </c:pt>
                <c:pt idx="29005">
                  <c:v>31.936837982375948</c:v>
                </c:pt>
                <c:pt idx="29006">
                  <c:v>31.936883447554852</c:v>
                </c:pt>
                <c:pt idx="29007">
                  <c:v>31.936931147370572</c:v>
                </c:pt>
                <c:pt idx="29008">
                  <c:v>31.936975867338443</c:v>
                </c:pt>
                <c:pt idx="29009">
                  <c:v>31.937021672245901</c:v>
                </c:pt>
                <c:pt idx="29010">
                  <c:v>31.937069826527445</c:v>
                </c:pt>
                <c:pt idx="29011">
                  <c:v>31.937114900835855</c:v>
                </c:pt>
                <c:pt idx="29012">
                  <c:v>31.937160387932725</c:v>
                </c:pt>
                <c:pt idx="29013">
                  <c:v>31.937207570019396</c:v>
                </c:pt>
                <c:pt idx="29014">
                  <c:v>31.937257400859721</c:v>
                </c:pt>
                <c:pt idx="29015">
                  <c:v>31.9373032642151</c:v>
                </c:pt>
                <c:pt idx="29016">
                  <c:v>31.937347797880214</c:v>
                </c:pt>
                <c:pt idx="29017">
                  <c:v>31.937394141936565</c:v>
                </c:pt>
                <c:pt idx="29018">
                  <c:v>31.937438891128398</c:v>
                </c:pt>
                <c:pt idx="29019">
                  <c:v>31.937483896029896</c:v>
                </c:pt>
                <c:pt idx="29020">
                  <c:v>31.937530896961217</c:v>
                </c:pt>
                <c:pt idx="29021">
                  <c:v>31.937576018758559</c:v>
                </c:pt>
                <c:pt idx="29022">
                  <c:v>31.937620662013529</c:v>
                </c:pt>
                <c:pt idx="29023">
                  <c:v>31.937665581567774</c:v>
                </c:pt>
                <c:pt idx="29024">
                  <c:v>31.937709187372093</c:v>
                </c:pt>
                <c:pt idx="29025">
                  <c:v>31.937754261680503</c:v>
                </c:pt>
                <c:pt idx="29026">
                  <c:v>31.937799273887993</c:v>
                </c:pt>
                <c:pt idx="29027">
                  <c:v>31.937845056545392</c:v>
                </c:pt>
                <c:pt idx="29028">
                  <c:v>31.93788815093037</c:v>
                </c:pt>
                <c:pt idx="29029">
                  <c:v>31.93793186997754</c:v>
                </c:pt>
                <c:pt idx="29030">
                  <c:v>31.937977809215599</c:v>
                </c:pt>
                <c:pt idx="29031">
                  <c:v>31.938021773013453</c:v>
                </c:pt>
                <c:pt idx="29032">
                  <c:v>31.93806507927216</c:v>
                </c:pt>
                <c:pt idx="29033">
                  <c:v>31.938107625707861</c:v>
                </c:pt>
                <c:pt idx="29034">
                  <c:v>31.938151621054306</c:v>
                </c:pt>
                <c:pt idx="29035">
                  <c:v>31.938194335527779</c:v>
                </c:pt>
                <c:pt idx="29036">
                  <c:v>31.938238164164812</c:v>
                </c:pt>
                <c:pt idx="29037">
                  <c:v>31.938283721498816</c:v>
                </c:pt>
                <c:pt idx="29038">
                  <c:v>31.938328046943198</c:v>
                </c:pt>
                <c:pt idx="29039">
                  <c:v>31.938374114866324</c:v>
                </c:pt>
                <c:pt idx="29040">
                  <c:v>31.938421784129726</c:v>
                </c:pt>
                <c:pt idx="29041">
                  <c:v>31.938466153410051</c:v>
                </c:pt>
                <c:pt idx="29042">
                  <c:v>31.938509032268314</c:v>
                </c:pt>
                <c:pt idx="29043">
                  <c:v>31.93855368448973</c:v>
                </c:pt>
                <c:pt idx="29044">
                  <c:v>31.938597863814298</c:v>
                </c:pt>
                <c:pt idx="29045">
                  <c:v>31.938642916204735</c:v>
                </c:pt>
                <c:pt idx="29046">
                  <c:v>31.938687033428383</c:v>
                </c:pt>
                <c:pt idx="29047">
                  <c:v>31.938731410678884</c:v>
                </c:pt>
                <c:pt idx="29048">
                  <c:v>31.938773047518758</c:v>
                </c:pt>
                <c:pt idx="29049">
                  <c:v>31.938815038699179</c:v>
                </c:pt>
                <c:pt idx="29050">
                  <c:v>31.938859629815944</c:v>
                </c:pt>
                <c:pt idx="29051">
                  <c:v>31.938902636529043</c:v>
                </c:pt>
                <c:pt idx="29052">
                  <c:v>31.938946300781286</c:v>
                </c:pt>
                <c:pt idx="29053">
                  <c:v>31.938991218010898</c:v>
                </c:pt>
                <c:pt idx="29054">
                  <c:v>31.939038295323023</c:v>
                </c:pt>
                <c:pt idx="29055">
                  <c:v>31.939081071897416</c:v>
                </c:pt>
                <c:pt idx="29056">
                  <c:v>31.939123523355235</c:v>
                </c:pt>
                <c:pt idx="29057">
                  <c:v>31.9391690386798</c:v>
                </c:pt>
                <c:pt idx="29058">
                  <c:v>31.93921121981597</c:v>
                </c:pt>
                <c:pt idx="29059">
                  <c:v>31.939252666700096</c:v>
                </c:pt>
                <c:pt idx="29060">
                  <c:v>31.939296646770387</c:v>
                </c:pt>
                <c:pt idx="29061">
                  <c:v>31.939339083616225</c:v>
                </c:pt>
                <c:pt idx="29062">
                  <c:v>31.939381757906752</c:v>
                </c:pt>
                <c:pt idx="29063">
                  <c:v>31.939423968266883</c:v>
                </c:pt>
                <c:pt idx="29064">
                  <c:v>31.939468062908382</c:v>
                </c:pt>
                <c:pt idx="29065">
                  <c:v>31.939512461412672</c:v>
                </c:pt>
                <c:pt idx="29066">
                  <c:v>31.939557338459341</c:v>
                </c:pt>
                <c:pt idx="29067">
                  <c:v>31.939600041973829</c:v>
                </c:pt>
                <c:pt idx="29068">
                  <c:v>31.939643239140821</c:v>
                </c:pt>
                <c:pt idx="29069">
                  <c:v>31.93968451798716</c:v>
                </c:pt>
                <c:pt idx="29070">
                  <c:v>31.939726816019181</c:v>
                </c:pt>
                <c:pt idx="29071">
                  <c:v>31.939772216772528</c:v>
                </c:pt>
                <c:pt idx="29072">
                  <c:v>31.939815442665342</c:v>
                </c:pt>
                <c:pt idx="29073">
                  <c:v>31.939857857593211</c:v>
                </c:pt>
                <c:pt idx="29074">
                  <c:v>31.939901994244153</c:v>
                </c:pt>
                <c:pt idx="29075">
                  <c:v>31.939943185418613</c:v>
                </c:pt>
                <c:pt idx="29076">
                  <c:v>31.939985048744198</c:v>
                </c:pt>
                <c:pt idx="29077">
                  <c:v>31.940027770523663</c:v>
                </c:pt>
                <c:pt idx="29078">
                  <c:v>31.940072205059767</c:v>
                </c:pt>
                <c:pt idx="29079">
                  <c:v>31.940114535968743</c:v>
                </c:pt>
                <c:pt idx="29080">
                  <c:v>31.940156286051472</c:v>
                </c:pt>
                <c:pt idx="29081">
                  <c:v>31.940199013476473</c:v>
                </c:pt>
                <c:pt idx="29082">
                  <c:v>31.940240854884088</c:v>
                </c:pt>
                <c:pt idx="29083">
                  <c:v>31.940283909086123</c:v>
                </c:pt>
                <c:pt idx="29084">
                  <c:v>31.940328431460163</c:v>
                </c:pt>
                <c:pt idx="29085">
                  <c:v>31.940371503927171</c:v>
                </c:pt>
                <c:pt idx="29086">
                  <c:v>31.94041479922689</c:v>
                </c:pt>
                <c:pt idx="29087">
                  <c:v>31.940458317359326</c:v>
                </c:pt>
                <c:pt idx="29088">
                  <c:v>31.940502939028409</c:v>
                </c:pt>
                <c:pt idx="29089">
                  <c:v>31.940544426095482</c:v>
                </c:pt>
                <c:pt idx="29090">
                  <c:v>31.940586625496628</c:v>
                </c:pt>
                <c:pt idx="29091">
                  <c:v>31.940630399338733</c:v>
                </c:pt>
                <c:pt idx="29092">
                  <c:v>31.94067220786939</c:v>
                </c:pt>
                <c:pt idx="29093">
                  <c:v>31.940714250191739</c:v>
                </c:pt>
                <c:pt idx="29094">
                  <c:v>31.940756493428825</c:v>
                </c:pt>
                <c:pt idx="29095">
                  <c:v>31.940800775203307</c:v>
                </c:pt>
                <c:pt idx="29096">
                  <c:v>31.940842503368071</c:v>
                </c:pt>
                <c:pt idx="29097">
                  <c:v>31.940884370346648</c:v>
                </c:pt>
                <c:pt idx="29098">
                  <c:v>31.940927598065961</c:v>
                </c:pt>
                <c:pt idx="29099">
                  <c:v>31.940969435820577</c:v>
                </c:pt>
                <c:pt idx="29100">
                  <c:v>31.941011810565495</c:v>
                </c:pt>
                <c:pt idx="29101">
                  <c:v>31.941053429140396</c:v>
                </c:pt>
                <c:pt idx="29102">
                  <c:v>31.941096458269602</c:v>
                </c:pt>
                <c:pt idx="29103">
                  <c:v>31.941137963601648</c:v>
                </c:pt>
                <c:pt idx="29104">
                  <c:v>31.941180064371924</c:v>
                </c:pt>
                <c:pt idx="29105">
                  <c:v>31.941223433395734</c:v>
                </c:pt>
                <c:pt idx="29106">
                  <c:v>31.9412637697693</c:v>
                </c:pt>
                <c:pt idx="29107">
                  <c:v>31.941304365505534</c:v>
                </c:pt>
                <c:pt idx="29108">
                  <c:v>31.941345319235303</c:v>
                </c:pt>
                <c:pt idx="29109">
                  <c:v>31.941387256118926</c:v>
                </c:pt>
                <c:pt idx="29110">
                  <c:v>31.941427932221053</c:v>
                </c:pt>
                <c:pt idx="29111">
                  <c:v>31.941468440285394</c:v>
                </c:pt>
                <c:pt idx="29112">
                  <c:v>31.94151093474893</c:v>
                </c:pt>
                <c:pt idx="29113">
                  <c:v>31.941552432774991</c:v>
                </c:pt>
                <c:pt idx="29114">
                  <c:v>31.941592506132899</c:v>
                </c:pt>
                <c:pt idx="29115">
                  <c:v>31.941634080207677</c:v>
                </c:pt>
                <c:pt idx="29116">
                  <c:v>31.941674869552653</c:v>
                </c:pt>
                <c:pt idx="29117">
                  <c:v>31.941715859812373</c:v>
                </c:pt>
                <c:pt idx="29118">
                  <c:v>31.941758430656723</c:v>
                </c:pt>
                <c:pt idx="29119">
                  <c:v>31.941799205389717</c:v>
                </c:pt>
                <c:pt idx="29120">
                  <c:v>31.941838310703893</c:v>
                </c:pt>
                <c:pt idx="29121">
                  <c:v>31.941877372182116</c:v>
                </c:pt>
                <c:pt idx="29122">
                  <c:v>31.941919331979982</c:v>
                </c:pt>
                <c:pt idx="29123">
                  <c:v>31.941959087527305</c:v>
                </c:pt>
                <c:pt idx="29124">
                  <c:v>31.941999811118368</c:v>
                </c:pt>
                <c:pt idx="29125">
                  <c:v>31.942041335545625</c:v>
                </c:pt>
                <c:pt idx="29126">
                  <c:v>31.942079268248317</c:v>
                </c:pt>
                <c:pt idx="29127">
                  <c:v>31.942118176300738</c:v>
                </c:pt>
                <c:pt idx="29128">
                  <c:v>31.942157909930092</c:v>
                </c:pt>
                <c:pt idx="29129">
                  <c:v>31.942199182300673</c:v>
                </c:pt>
                <c:pt idx="29130">
                  <c:v>31.942238276655857</c:v>
                </c:pt>
                <c:pt idx="29131">
                  <c:v>31.942278163711013</c:v>
                </c:pt>
                <c:pt idx="29132">
                  <c:v>31.94232087204081</c:v>
                </c:pt>
                <c:pt idx="29133">
                  <c:v>31.942360390143442</c:v>
                </c:pt>
                <c:pt idx="29134">
                  <c:v>31.942400507337297</c:v>
                </c:pt>
                <c:pt idx="29135">
                  <c:v>31.942443727418524</c:v>
                </c:pt>
                <c:pt idx="29136">
                  <c:v>31.942483888448319</c:v>
                </c:pt>
                <c:pt idx="29137">
                  <c:v>31.942523092393362</c:v>
                </c:pt>
                <c:pt idx="29138">
                  <c:v>31.942565617409219</c:v>
                </c:pt>
                <c:pt idx="29139">
                  <c:v>31.94260647616111</c:v>
                </c:pt>
                <c:pt idx="29140">
                  <c:v>31.942646063670651</c:v>
                </c:pt>
                <c:pt idx="29141">
                  <c:v>31.942685457571443</c:v>
                </c:pt>
                <c:pt idx="29142">
                  <c:v>31.942726924713082</c:v>
                </c:pt>
                <c:pt idx="29143">
                  <c:v>31.942767374329502</c:v>
                </c:pt>
                <c:pt idx="29144">
                  <c:v>31.942807644949159</c:v>
                </c:pt>
                <c:pt idx="29145">
                  <c:v>31.942849627661264</c:v>
                </c:pt>
                <c:pt idx="29146">
                  <c:v>31.942890559473064</c:v>
                </c:pt>
                <c:pt idx="29147">
                  <c:v>31.942931783524475</c:v>
                </c:pt>
                <c:pt idx="29148">
                  <c:v>31.942971878800353</c:v>
                </c:pt>
                <c:pt idx="29149">
                  <c:v>31.943013093885327</c:v>
                </c:pt>
                <c:pt idx="29150">
                  <c:v>31.943054029350119</c:v>
                </c:pt>
                <c:pt idx="29151">
                  <c:v>31.943094767553159</c:v>
                </c:pt>
                <c:pt idx="29152">
                  <c:v>31.943133960539217</c:v>
                </c:pt>
                <c:pt idx="29153">
                  <c:v>31.943174759348775</c:v>
                </c:pt>
                <c:pt idx="29154">
                  <c:v>31.943215011703455</c:v>
                </c:pt>
                <c:pt idx="29155">
                  <c:v>31.943255479584852</c:v>
                </c:pt>
                <c:pt idx="29156">
                  <c:v>31.943297030745384</c:v>
                </c:pt>
                <c:pt idx="29157">
                  <c:v>31.943336581724974</c:v>
                </c:pt>
                <c:pt idx="29158">
                  <c:v>31.943375606673253</c:v>
                </c:pt>
                <c:pt idx="29159">
                  <c:v>31.94341639020665</c:v>
                </c:pt>
                <c:pt idx="29160">
                  <c:v>31.943455104650319</c:v>
                </c:pt>
                <c:pt idx="29161">
                  <c:v>31.943494034620713</c:v>
                </c:pt>
                <c:pt idx="29162">
                  <c:v>31.943534104325629</c:v>
                </c:pt>
                <c:pt idx="29163">
                  <c:v>31.943576537684514</c:v>
                </c:pt>
                <c:pt idx="29164">
                  <c:v>31.943616658531365</c:v>
                </c:pt>
                <c:pt idx="29165">
                  <c:v>31.943656395813711</c:v>
                </c:pt>
                <c:pt idx="29166">
                  <c:v>31.94369743140378</c:v>
                </c:pt>
                <c:pt idx="29167">
                  <c:v>31.9437365769009</c:v>
                </c:pt>
                <c:pt idx="29168">
                  <c:v>31.943776540668953</c:v>
                </c:pt>
                <c:pt idx="29169">
                  <c:v>31.943816285257281</c:v>
                </c:pt>
                <c:pt idx="29170">
                  <c:v>31.94385705351452</c:v>
                </c:pt>
                <c:pt idx="29171">
                  <c:v>31.943896337825453</c:v>
                </c:pt>
                <c:pt idx="29172">
                  <c:v>31.943935877846059</c:v>
                </c:pt>
                <c:pt idx="29173">
                  <c:v>31.943977142578561</c:v>
                </c:pt>
                <c:pt idx="29174">
                  <c:v>31.944016726435102</c:v>
                </c:pt>
                <c:pt idx="29175">
                  <c:v>31.944056427187501</c:v>
                </c:pt>
                <c:pt idx="29176">
                  <c:v>31.944097924881468</c:v>
                </c:pt>
                <c:pt idx="29177">
                  <c:v>31.944137384536173</c:v>
                </c:pt>
                <c:pt idx="29178">
                  <c:v>31.944176782089958</c:v>
                </c:pt>
                <c:pt idx="29179">
                  <c:v>31.944216464577377</c:v>
                </c:pt>
                <c:pt idx="29180">
                  <c:v>31.944257110625315</c:v>
                </c:pt>
                <c:pt idx="29181">
                  <c:v>31.944295463422463</c:v>
                </c:pt>
                <c:pt idx="29182">
                  <c:v>31.944333969645403</c:v>
                </c:pt>
                <c:pt idx="29183">
                  <c:v>31.944373817513881</c:v>
                </c:pt>
                <c:pt idx="29184">
                  <c:v>31.944411669850677</c:v>
                </c:pt>
                <c:pt idx="29185">
                  <c:v>31.944450062830779</c:v>
                </c:pt>
                <c:pt idx="29186">
                  <c:v>31.944490307879466</c:v>
                </c:pt>
                <c:pt idx="29187">
                  <c:v>31.94452864241163</c:v>
                </c:pt>
                <c:pt idx="29188">
                  <c:v>31.944567451833187</c:v>
                </c:pt>
                <c:pt idx="29189">
                  <c:v>31.944605377229887</c:v>
                </c:pt>
                <c:pt idx="29190">
                  <c:v>31.944646027096862</c:v>
                </c:pt>
                <c:pt idx="29191">
                  <c:v>31.944686502284256</c:v>
                </c:pt>
                <c:pt idx="29192">
                  <c:v>31.944724690696617</c:v>
                </c:pt>
                <c:pt idx="29193">
                  <c:v>31.944763801490279</c:v>
                </c:pt>
                <c:pt idx="29194">
                  <c:v>31.94480299447633</c:v>
                </c:pt>
                <c:pt idx="29195">
                  <c:v>31.944841515311261</c:v>
                </c:pt>
                <c:pt idx="29196">
                  <c:v>31.9448801055531</c:v>
                </c:pt>
                <c:pt idx="29197">
                  <c:v>31.944921282447666</c:v>
                </c:pt>
                <c:pt idx="29198">
                  <c:v>31.944959584102882</c:v>
                </c:pt>
                <c:pt idx="29199">
                  <c:v>31.944997118629093</c:v>
                </c:pt>
                <c:pt idx="29200">
                  <c:v>31.945035336265413</c:v>
                </c:pt>
                <c:pt idx="29201">
                  <c:v>31.945075535485614</c:v>
                </c:pt>
                <c:pt idx="29202">
                  <c:v>31.945112580510454</c:v>
                </c:pt>
                <c:pt idx="29203">
                  <c:v>31.945149789920087</c:v>
                </c:pt>
                <c:pt idx="29204">
                  <c:v>31.945188139064239</c:v>
                </c:pt>
                <c:pt idx="29205">
                  <c:v>31.945229552739317</c:v>
                </c:pt>
                <c:pt idx="29206">
                  <c:v>31.945269907377867</c:v>
                </c:pt>
                <c:pt idx="29207">
                  <c:v>31.945310232792448</c:v>
                </c:pt>
                <c:pt idx="29208">
                  <c:v>31.945350695526443</c:v>
                </c:pt>
                <c:pt idx="29209">
                  <c:v>31.945387875712115</c:v>
                </c:pt>
                <c:pt idx="29210">
                  <c:v>31.945425947228628</c:v>
                </c:pt>
                <c:pt idx="29211">
                  <c:v>31.945464373085677</c:v>
                </c:pt>
                <c:pt idx="29212">
                  <c:v>31.945504541753554</c:v>
                </c:pt>
                <c:pt idx="29213">
                  <c:v>31.945541802305122</c:v>
                </c:pt>
                <c:pt idx="29214">
                  <c:v>31.94557863545624</c:v>
                </c:pt>
                <c:pt idx="29215">
                  <c:v>31.945619602303584</c:v>
                </c:pt>
                <c:pt idx="29216">
                  <c:v>31.945659014469353</c:v>
                </c:pt>
                <c:pt idx="29217">
                  <c:v>31.945697904256804</c:v>
                </c:pt>
                <c:pt idx="29218">
                  <c:v>31.945736943817053</c:v>
                </c:pt>
                <c:pt idx="29219">
                  <c:v>31.945775311226186</c:v>
                </c:pt>
                <c:pt idx="29220">
                  <c:v>31.945815151456578</c:v>
                </c:pt>
                <c:pt idx="29221">
                  <c:v>31.945853431193825</c:v>
                </c:pt>
                <c:pt idx="29222">
                  <c:v>31.945891093574868</c:v>
                </c:pt>
                <c:pt idx="29223">
                  <c:v>31.94593026547318</c:v>
                </c:pt>
                <c:pt idx="29224">
                  <c:v>31.945967281274058</c:v>
                </c:pt>
                <c:pt idx="29225">
                  <c:v>31.946005926310825</c:v>
                </c:pt>
                <c:pt idx="29226">
                  <c:v>31.946047320890703</c:v>
                </c:pt>
                <c:pt idx="29227">
                  <c:v>31.946085224369433</c:v>
                </c:pt>
                <c:pt idx="29228">
                  <c:v>31.946121947930695</c:v>
                </c:pt>
                <c:pt idx="29229">
                  <c:v>31.946160069592871</c:v>
                </c:pt>
                <c:pt idx="29230">
                  <c:v>31.946197443387295</c:v>
                </c:pt>
                <c:pt idx="29231">
                  <c:v>31.946235156910269</c:v>
                </c:pt>
                <c:pt idx="29232">
                  <c:v>31.946272391890865</c:v>
                </c:pt>
                <c:pt idx="29233">
                  <c:v>31.946310769428756</c:v>
                </c:pt>
                <c:pt idx="29234">
                  <c:v>31.94634867290749</c:v>
                </c:pt>
                <c:pt idx="29235">
                  <c:v>31.946386653099118</c:v>
                </c:pt>
                <c:pt idx="29236">
                  <c:v>31.946425695150047</c:v>
                </c:pt>
                <c:pt idx="29237">
                  <c:v>31.946464226943963</c:v>
                </c:pt>
                <c:pt idx="29238">
                  <c:v>31.946503036365517</c:v>
                </c:pt>
                <c:pt idx="29239">
                  <c:v>31.946542119761716</c:v>
                </c:pt>
                <c:pt idx="29240">
                  <c:v>31.946582376267525</c:v>
                </c:pt>
                <c:pt idx="29241">
                  <c:v>31.946619012156901</c:v>
                </c:pt>
                <c:pt idx="29242">
                  <c:v>31.946655132973948</c:v>
                </c:pt>
                <c:pt idx="29243">
                  <c:v>31.946692723789496</c:v>
                </c:pt>
                <c:pt idx="29244">
                  <c:v>31.946729264700991</c:v>
                </c:pt>
                <c:pt idx="29245">
                  <c:v>31.946766722514305</c:v>
                </c:pt>
                <c:pt idx="29246">
                  <c:v>31.946804432384287</c:v>
                </c:pt>
                <c:pt idx="29247">
                  <c:v>31.946843054340764</c:v>
                </c:pt>
                <c:pt idx="29248">
                  <c:v>31.946879054608967</c:v>
                </c:pt>
                <c:pt idx="29249">
                  <c:v>31.946915193690991</c:v>
                </c:pt>
                <c:pt idx="29250">
                  <c:v>31.946954804778954</c:v>
                </c:pt>
                <c:pt idx="29251">
                  <c:v>31.946992770358609</c:v>
                </c:pt>
                <c:pt idx="29252">
                  <c:v>31.947029873831372</c:v>
                </c:pt>
                <c:pt idx="29253">
                  <c:v>31.947066206522145</c:v>
                </c:pt>
                <c:pt idx="29254">
                  <c:v>31.947103923366033</c:v>
                </c:pt>
                <c:pt idx="29255">
                  <c:v>31.94714036929966</c:v>
                </c:pt>
                <c:pt idx="29256">
                  <c:v>31.947177472772427</c:v>
                </c:pt>
                <c:pt idx="29257">
                  <c:v>31.947215239263834</c:v>
                </c:pt>
                <c:pt idx="29258">
                  <c:v>31.947249960983704</c:v>
                </c:pt>
                <c:pt idx="29259">
                  <c:v>31.947284989555165</c:v>
                </c:pt>
                <c:pt idx="29260">
                  <c:v>31.947321560686898</c:v>
                </c:pt>
                <c:pt idx="29261">
                  <c:v>31.947357276021474</c:v>
                </c:pt>
                <c:pt idx="29262">
                  <c:v>31.947393049803978</c:v>
                </c:pt>
                <c:pt idx="29263">
                  <c:v>31.947429272904895</c:v>
                </c:pt>
                <c:pt idx="29264">
                  <c:v>31.947468418069917</c:v>
                </c:pt>
                <c:pt idx="29265">
                  <c:v>31.947504991858381</c:v>
                </c:pt>
                <c:pt idx="29266">
                  <c:v>31.947540261527536</c:v>
                </c:pt>
                <c:pt idx="29267">
                  <c:v>31.947575107449239</c:v>
                </c:pt>
                <c:pt idx="29268">
                  <c:v>31.947611365419654</c:v>
                </c:pt>
                <c:pt idx="29269">
                  <c:v>31.947646700842721</c:v>
                </c:pt>
                <c:pt idx="29270">
                  <c:v>31.94768305910446</c:v>
                </c:pt>
                <c:pt idx="29271">
                  <c:v>31.947721157852389</c:v>
                </c:pt>
                <c:pt idx="29272">
                  <c:v>31.947756862227976</c:v>
                </c:pt>
                <c:pt idx="29273">
                  <c:v>31.947791671619729</c:v>
                </c:pt>
                <c:pt idx="29274">
                  <c:v>31.947827613440008</c:v>
                </c:pt>
                <c:pt idx="29275">
                  <c:v>31.947864784161098</c:v>
                </c:pt>
                <c:pt idx="29276">
                  <c:v>31.947898329616493</c:v>
                </c:pt>
                <c:pt idx="29277">
                  <c:v>31.947933350881971</c:v>
                </c:pt>
                <c:pt idx="29278">
                  <c:v>31.947971747515059</c:v>
                </c:pt>
                <c:pt idx="29279">
                  <c:v>31.948006717638606</c:v>
                </c:pt>
                <c:pt idx="29280">
                  <c:v>31.948040124280183</c:v>
                </c:pt>
                <c:pt idx="29281">
                  <c:v>31.948076447174287</c:v>
                </c:pt>
                <c:pt idx="29282">
                  <c:v>31.948112564338338</c:v>
                </c:pt>
                <c:pt idx="29283">
                  <c:v>31.948147892455417</c:v>
                </c:pt>
                <c:pt idx="29284">
                  <c:v>31.948182464402478</c:v>
                </c:pt>
                <c:pt idx="29285">
                  <c:v>31.948219711504382</c:v>
                </c:pt>
                <c:pt idx="29286">
                  <c:v>31.948255839627418</c:v>
                </c:pt>
                <c:pt idx="29287">
                  <c:v>31.948291182356481</c:v>
                </c:pt>
                <c:pt idx="29288">
                  <c:v>31.948327616002757</c:v>
                </c:pt>
                <c:pt idx="29289">
                  <c:v>31.948362319457644</c:v>
                </c:pt>
                <c:pt idx="29290">
                  <c:v>31.948397304193168</c:v>
                </c:pt>
                <c:pt idx="29291">
                  <c:v>31.94843462767588</c:v>
                </c:pt>
                <c:pt idx="29292">
                  <c:v>31.948469528392518</c:v>
                </c:pt>
                <c:pt idx="29293">
                  <c:v>31.948503848282908</c:v>
                </c:pt>
                <c:pt idx="29294">
                  <c:v>31.948538095113385</c:v>
                </c:pt>
                <c:pt idx="29295">
                  <c:v>31.948573646561311</c:v>
                </c:pt>
                <c:pt idx="29296">
                  <c:v>31.948607623070149</c:v>
                </c:pt>
                <c:pt idx="29297">
                  <c:v>31.948640551169348</c:v>
                </c:pt>
                <c:pt idx="29298">
                  <c:v>31.94867486906719</c:v>
                </c:pt>
                <c:pt idx="29299">
                  <c:v>31.948707925021221</c:v>
                </c:pt>
                <c:pt idx="29300">
                  <c:v>31.948741342621787</c:v>
                </c:pt>
                <c:pt idx="29301">
                  <c:v>31.948775238764725</c:v>
                </c:pt>
                <c:pt idx="29302">
                  <c:v>31.948810920060026</c:v>
                </c:pt>
                <c:pt idx="29303">
                  <c:v>31.948843512083659</c:v>
                </c:pt>
                <c:pt idx="29304">
                  <c:v>31.948875727848783</c:v>
                </c:pt>
                <c:pt idx="29305">
                  <c:v>31.948910523126685</c:v>
                </c:pt>
                <c:pt idx="29306">
                  <c:v>31.948944086847057</c:v>
                </c:pt>
                <c:pt idx="29307">
                  <c:v>31.948978753772</c:v>
                </c:pt>
                <c:pt idx="29308">
                  <c:v>31.949012646261938</c:v>
                </c:pt>
                <c:pt idx="29309">
                  <c:v>31.949045340569448</c:v>
                </c:pt>
                <c:pt idx="29310">
                  <c:v>31.949079574448398</c:v>
                </c:pt>
                <c:pt idx="29311">
                  <c:v>31.949112195695996</c:v>
                </c:pt>
                <c:pt idx="29312">
                  <c:v>31.949144714659724</c:v>
                </c:pt>
                <c:pt idx="29313">
                  <c:v>31.949178979091005</c:v>
                </c:pt>
                <c:pt idx="29314">
                  <c:v>31.949212078880976</c:v>
                </c:pt>
                <c:pt idx="29315">
                  <c:v>31.949245039857129</c:v>
                </c:pt>
                <c:pt idx="29316">
                  <c:v>31.949276225477593</c:v>
                </c:pt>
                <c:pt idx="29317">
                  <c:v>31.949309168520866</c:v>
                </c:pt>
                <c:pt idx="29318">
                  <c:v>31.949341351409032</c:v>
                </c:pt>
                <c:pt idx="29319">
                  <c:v>31.949373475849274</c:v>
                </c:pt>
                <c:pt idx="29320">
                  <c:v>31.949407144510239</c:v>
                </c:pt>
                <c:pt idx="29321">
                  <c:v>31.949439922836625</c:v>
                </c:pt>
                <c:pt idx="29322">
                  <c:v>31.94947353039294</c:v>
                </c:pt>
                <c:pt idx="29323">
                  <c:v>31.94950599821474</c:v>
                </c:pt>
                <c:pt idx="29324">
                  <c:v>31.94954002586551</c:v>
                </c:pt>
                <c:pt idx="29325">
                  <c:v>31.94957168637535</c:v>
                </c:pt>
                <c:pt idx="29326">
                  <c:v>31.949601125864085</c:v>
                </c:pt>
                <c:pt idx="29327">
                  <c:v>31.949632220159664</c:v>
                </c:pt>
                <c:pt idx="29328">
                  <c:v>31.949665571840271</c:v>
                </c:pt>
                <c:pt idx="29329">
                  <c:v>31.949696282571345</c:v>
                </c:pt>
                <c:pt idx="29330">
                  <c:v>31.949727775043414</c:v>
                </c:pt>
                <c:pt idx="29331">
                  <c:v>31.949758642853293</c:v>
                </c:pt>
                <c:pt idx="29332">
                  <c:v>31.94979032943224</c:v>
                </c:pt>
                <c:pt idx="29333">
                  <c:v>31.949820631027851</c:v>
                </c:pt>
                <c:pt idx="29334">
                  <c:v>31.949850362756202</c:v>
                </c:pt>
                <c:pt idx="29335">
                  <c:v>31.949881361907863</c:v>
                </c:pt>
                <c:pt idx="29336">
                  <c:v>31.949911268979985</c:v>
                </c:pt>
                <c:pt idx="29337">
                  <c:v>31.949941081074233</c:v>
                </c:pt>
                <c:pt idx="29338">
                  <c:v>31.949970553439925</c:v>
                </c:pt>
                <c:pt idx="29339">
                  <c:v>31.950002110171496</c:v>
                </c:pt>
                <c:pt idx="29340">
                  <c:v>31.950032075691546</c:v>
                </c:pt>
                <c:pt idx="29341">
                  <c:v>31.950061394631433</c:v>
                </c:pt>
                <c:pt idx="29342">
                  <c:v>31.950092821515632</c:v>
                </c:pt>
                <c:pt idx="29343">
                  <c:v>31.950123601653619</c:v>
                </c:pt>
                <c:pt idx="29344">
                  <c:v>31.950155488649173</c:v>
                </c:pt>
                <c:pt idx="29345">
                  <c:v>31.950187477928591</c:v>
                </c:pt>
                <c:pt idx="29346">
                  <c:v>31.950219806106343</c:v>
                </c:pt>
                <c:pt idx="29347">
                  <c:v>31.950250012724076</c:v>
                </c:pt>
                <c:pt idx="29348">
                  <c:v>31.950278319784278</c:v>
                </c:pt>
                <c:pt idx="29349">
                  <c:v>31.950307821872062</c:v>
                </c:pt>
                <c:pt idx="29350">
                  <c:v>31.950336870490304</c:v>
                </c:pt>
                <c:pt idx="29351">
                  <c:v>31.950365783947721</c:v>
                </c:pt>
                <c:pt idx="29352">
                  <c:v>31.95039421155677</c:v>
                </c:pt>
                <c:pt idx="29353">
                  <c:v>31.950423366111874</c:v>
                </c:pt>
                <c:pt idx="29354">
                  <c:v>31.950452801947613</c:v>
                </c:pt>
                <c:pt idx="29355">
                  <c:v>31.950482621347852</c:v>
                </c:pt>
                <c:pt idx="29356">
                  <c:v>31.950512177732431</c:v>
                </c:pt>
                <c:pt idx="29357">
                  <c:v>31.950542936284538</c:v>
                </c:pt>
                <c:pt idx="29358">
                  <c:v>31.950571623256245</c:v>
                </c:pt>
                <c:pt idx="29359">
                  <c:v>31.950601376902572</c:v>
                </c:pt>
                <c:pt idx="29360">
                  <c:v>31.950630889451215</c:v>
                </c:pt>
                <c:pt idx="29361">
                  <c:v>31.950661995536006</c:v>
                </c:pt>
                <c:pt idx="29362">
                  <c:v>31.950692183888762</c:v>
                </c:pt>
                <c:pt idx="29363">
                  <c:v>31.950721046204244</c:v>
                </c:pt>
                <c:pt idx="29364">
                  <c:v>31.950751827670597</c:v>
                </c:pt>
                <c:pt idx="29365">
                  <c:v>31.950782381322881</c:v>
                </c:pt>
                <c:pt idx="29366">
                  <c:v>31.950811831770597</c:v>
                </c:pt>
                <c:pt idx="29367">
                  <c:v>31.950842464294372</c:v>
                </c:pt>
                <c:pt idx="29368">
                  <c:v>31.950872659953124</c:v>
                </c:pt>
                <c:pt idx="29369">
                  <c:v>31.95090171953035</c:v>
                </c:pt>
                <c:pt idx="29370">
                  <c:v>31.950929109688747</c:v>
                </c:pt>
                <c:pt idx="29371">
                  <c:v>31.950957565359445</c:v>
                </c:pt>
                <c:pt idx="29372">
                  <c:v>31.950985751870803</c:v>
                </c:pt>
                <c:pt idx="29373">
                  <c:v>31.951013090887272</c:v>
                </c:pt>
                <c:pt idx="29374">
                  <c:v>31.951040207071017</c:v>
                </c:pt>
                <c:pt idx="29375">
                  <c:v>31.951068849874702</c:v>
                </c:pt>
                <c:pt idx="29376">
                  <c:v>31.951097255565774</c:v>
                </c:pt>
                <c:pt idx="29377">
                  <c:v>31.951126490486768</c:v>
                </c:pt>
                <c:pt idx="29378">
                  <c:v>31.951156282821636</c:v>
                </c:pt>
                <c:pt idx="29379">
                  <c:v>31.95118454969889</c:v>
                </c:pt>
                <c:pt idx="29380">
                  <c:v>31.951212264973865</c:v>
                </c:pt>
                <c:pt idx="29381">
                  <c:v>31.951241411890887</c:v>
                </c:pt>
                <c:pt idx="29382">
                  <c:v>31.951269357304561</c:v>
                </c:pt>
                <c:pt idx="29383">
                  <c:v>31.951298384004829</c:v>
                </c:pt>
                <c:pt idx="29384">
                  <c:v>31.951328265505985</c:v>
                </c:pt>
                <c:pt idx="29385">
                  <c:v>31.95135850466859</c:v>
                </c:pt>
                <c:pt idx="29386">
                  <c:v>31.951386260126508</c:v>
                </c:pt>
                <c:pt idx="29387">
                  <c:v>31.951413821975677</c:v>
                </c:pt>
                <c:pt idx="29388">
                  <c:v>31.951442529703044</c:v>
                </c:pt>
                <c:pt idx="29389">
                  <c:v>31.951470643154504</c:v>
                </c:pt>
                <c:pt idx="29390">
                  <c:v>31.95150001688932</c:v>
                </c:pt>
                <c:pt idx="29391">
                  <c:v>31.951529217272913</c:v>
                </c:pt>
                <c:pt idx="29392">
                  <c:v>31.951557155380595</c:v>
                </c:pt>
                <c:pt idx="29393">
                  <c:v>31.951586463361497</c:v>
                </c:pt>
                <c:pt idx="29394">
                  <c:v>31.951614569506969</c:v>
                </c:pt>
                <c:pt idx="29395">
                  <c:v>31.951644755203002</c:v>
                </c:pt>
                <c:pt idx="29396">
                  <c:v>31.951673000162288</c:v>
                </c:pt>
                <c:pt idx="29397">
                  <c:v>31.951698925469586</c:v>
                </c:pt>
                <c:pt idx="29398">
                  <c:v>31.951725811514638</c:v>
                </c:pt>
                <c:pt idx="29399">
                  <c:v>31.951752408973068</c:v>
                </c:pt>
                <c:pt idx="29400">
                  <c:v>31.951780493200562</c:v>
                </c:pt>
                <c:pt idx="29401">
                  <c:v>31.951808234046503</c:v>
                </c:pt>
                <c:pt idx="29402">
                  <c:v>31.951836525498454</c:v>
                </c:pt>
                <c:pt idx="29403">
                  <c:v>31.951863915656851</c:v>
                </c:pt>
                <c:pt idx="29404">
                  <c:v>31.951891196225393</c:v>
                </c:pt>
                <c:pt idx="29405">
                  <c:v>31.951919373106133</c:v>
                </c:pt>
                <c:pt idx="29406">
                  <c:v>31.95194697148526</c:v>
                </c:pt>
                <c:pt idx="29407">
                  <c:v>31.951975833800741</c:v>
                </c:pt>
                <c:pt idx="29408">
                  <c:v>31.952003629441609</c:v>
                </c:pt>
                <c:pt idx="29409">
                  <c:v>31.952032444102112</c:v>
                </c:pt>
                <c:pt idx="29410">
                  <c:v>31.952060667143428</c:v>
                </c:pt>
                <c:pt idx="29411">
                  <c:v>31.952089462708724</c:v>
                </c:pt>
                <c:pt idx="29412">
                  <c:v>31.952117031863892</c:v>
                </c:pt>
                <c:pt idx="29413">
                  <c:v>31.952144363574362</c:v>
                </c:pt>
                <c:pt idx="29414">
                  <c:v>31.952172615839636</c:v>
                </c:pt>
                <c:pt idx="29415">
                  <c:v>31.952201701652012</c:v>
                </c:pt>
                <c:pt idx="29416">
                  <c:v>31.95222783518004</c:v>
                </c:pt>
                <c:pt idx="29417">
                  <c:v>31.952254249988705</c:v>
                </c:pt>
                <c:pt idx="29418">
                  <c:v>31.952282591088185</c:v>
                </c:pt>
                <c:pt idx="29419">
                  <c:v>31.952309612294059</c:v>
                </c:pt>
                <c:pt idx="29420">
                  <c:v>31.952335767740063</c:v>
                </c:pt>
                <c:pt idx="29421">
                  <c:v>31.952362796251926</c:v>
                </c:pt>
                <c:pt idx="29422">
                  <c:v>31.952392111206731</c:v>
                </c:pt>
                <c:pt idx="29423">
                  <c:v>31.952419793604747</c:v>
                </c:pt>
                <c:pt idx="29424">
                  <c:v>31.952447720753444</c:v>
                </c:pt>
                <c:pt idx="29425">
                  <c:v>31.952477849163877</c:v>
                </c:pt>
                <c:pt idx="29426">
                  <c:v>31.952505977227315</c:v>
                </c:pt>
                <c:pt idx="29427">
                  <c:v>31.952532786559466</c:v>
                </c:pt>
                <c:pt idx="29428">
                  <c:v>31.952560889051931</c:v>
                </c:pt>
                <c:pt idx="29429">
                  <c:v>31.952589049992326</c:v>
                </c:pt>
                <c:pt idx="29430">
                  <c:v>31.952617501843978</c:v>
                </c:pt>
                <c:pt idx="29431">
                  <c:v>31.952643839939746</c:v>
                </c:pt>
                <c:pt idx="29432">
                  <c:v>31.952669582597281</c:v>
                </c:pt>
                <c:pt idx="29433">
                  <c:v>31.952697946611003</c:v>
                </c:pt>
                <c:pt idx="29434">
                  <c:v>31.952726483809904</c:v>
                </c:pt>
                <c:pt idx="29435">
                  <c:v>31.952754104107001</c:v>
                </c:pt>
                <c:pt idx="29436">
                  <c:v>31.952783247204987</c:v>
                </c:pt>
                <c:pt idx="29437">
                  <c:v>31.952812120479457</c:v>
                </c:pt>
                <c:pt idx="29438">
                  <c:v>31.952840533476522</c:v>
                </c:pt>
                <c:pt idx="29439">
                  <c:v>31.952868698069917</c:v>
                </c:pt>
                <c:pt idx="29440">
                  <c:v>31.952898108500733</c:v>
                </c:pt>
                <c:pt idx="29441">
                  <c:v>31.952927748904205</c:v>
                </c:pt>
                <c:pt idx="29442">
                  <c:v>31.952956308021076</c:v>
                </c:pt>
                <c:pt idx="29443">
                  <c:v>31.952984076264482</c:v>
                </c:pt>
                <c:pt idx="29444">
                  <c:v>31.953011433545917</c:v>
                </c:pt>
                <c:pt idx="29445">
                  <c:v>31.953039251104762</c:v>
                </c:pt>
                <c:pt idx="29446">
                  <c:v>31.953067580747121</c:v>
                </c:pt>
                <c:pt idx="29447">
                  <c:v>31.953093721581141</c:v>
                </c:pt>
                <c:pt idx="29448">
                  <c:v>31.953119741866317</c:v>
                </c:pt>
                <c:pt idx="29449">
                  <c:v>31.953146112839036</c:v>
                </c:pt>
                <c:pt idx="29450">
                  <c:v>31.953174389014833</c:v>
                </c:pt>
                <c:pt idx="29451">
                  <c:v>31.953202538996241</c:v>
                </c:pt>
                <c:pt idx="29452">
                  <c:v>31.953231857936128</c:v>
                </c:pt>
                <c:pt idx="29453">
                  <c:v>31.95326192906095</c:v>
                </c:pt>
                <c:pt idx="29454">
                  <c:v>31.953288847982954</c:v>
                </c:pt>
                <c:pt idx="29455">
                  <c:v>31.953315803434919</c:v>
                </c:pt>
                <c:pt idx="29456">
                  <c:v>31.953343606381779</c:v>
                </c:pt>
                <c:pt idx="29457">
                  <c:v>31.953372440137482</c:v>
                </c:pt>
                <c:pt idx="29458">
                  <c:v>31.953400023904624</c:v>
                </c:pt>
                <c:pt idx="29459">
                  <c:v>31.953427498081908</c:v>
                </c:pt>
                <c:pt idx="29460">
                  <c:v>31.953456385304179</c:v>
                </c:pt>
                <c:pt idx="29461">
                  <c:v>31.953483822951515</c:v>
                </c:pt>
                <c:pt idx="29462">
                  <c:v>31.953511297128799</c:v>
                </c:pt>
                <c:pt idx="29463">
                  <c:v>31.953539305971759</c:v>
                </c:pt>
                <c:pt idx="29464">
                  <c:v>31.953565001140358</c:v>
                </c:pt>
                <c:pt idx="29465">
                  <c:v>31.953591149280371</c:v>
                </c:pt>
                <c:pt idx="29466">
                  <c:v>31.953617176871536</c:v>
                </c:pt>
                <c:pt idx="29467">
                  <c:v>31.953645647818391</c:v>
                </c:pt>
                <c:pt idx="29468">
                  <c:v>31.953673954878592</c:v>
                </c:pt>
                <c:pt idx="29469">
                  <c:v>31.953701125857283</c:v>
                </c:pt>
                <c:pt idx="29470">
                  <c:v>31.953728871186442</c:v>
                </c:pt>
                <c:pt idx="29471">
                  <c:v>31.953756137142996</c:v>
                </c:pt>
                <c:pt idx="29472">
                  <c:v>31.953784864297653</c:v>
                </c:pt>
                <c:pt idx="29473">
                  <c:v>31.953813459944485</c:v>
                </c:pt>
                <c:pt idx="29474">
                  <c:v>31.953841789586839</c:v>
                </c:pt>
                <c:pt idx="29475">
                  <c:v>31.953868270149417</c:v>
                </c:pt>
                <c:pt idx="29476">
                  <c:v>31.953894717835038</c:v>
                </c:pt>
                <c:pt idx="29477">
                  <c:v>31.953922596830623</c:v>
                </c:pt>
                <c:pt idx="29478">
                  <c:v>31.953949216207018</c:v>
                </c:pt>
                <c:pt idx="29479">
                  <c:v>31.953975729646555</c:v>
                </c:pt>
                <c:pt idx="29480">
                  <c:v>31.954003352766421</c:v>
                </c:pt>
                <c:pt idx="29481">
                  <c:v>31.954029402275555</c:v>
                </c:pt>
                <c:pt idx="29482">
                  <c:v>31.954054107482445</c:v>
                </c:pt>
                <c:pt idx="29483">
                  <c:v>31.95407872501745</c:v>
                </c:pt>
                <c:pt idx="29484">
                  <c:v>31.954105511767448</c:v>
                </c:pt>
                <c:pt idx="29485">
                  <c:v>31.954132032512973</c:v>
                </c:pt>
                <c:pt idx="29486">
                  <c:v>31.954159108513775</c:v>
                </c:pt>
                <c:pt idx="29487">
                  <c:v>31.954185556199398</c:v>
                </c:pt>
                <c:pt idx="29488">
                  <c:v>31.954213041833803</c:v>
                </c:pt>
                <c:pt idx="29489">
                  <c:v>31.954238685860474</c:v>
                </c:pt>
                <c:pt idx="29490">
                  <c:v>31.954264896101407</c:v>
                </c:pt>
                <c:pt idx="29491">
                  <c:v>31.954293726038067</c:v>
                </c:pt>
                <c:pt idx="29492">
                  <c:v>31.954321032177567</c:v>
                </c:pt>
                <c:pt idx="29493">
                  <c:v>31.954348422335972</c:v>
                </c:pt>
                <c:pt idx="29494">
                  <c:v>31.954375652094662</c:v>
                </c:pt>
                <c:pt idx="29495">
                  <c:v>31.954400101591887</c:v>
                </c:pt>
                <c:pt idx="29496">
                  <c:v>31.954425351095061</c:v>
                </c:pt>
                <c:pt idx="29497">
                  <c:v>31.954450797859984</c:v>
                </c:pt>
                <c:pt idx="29498">
                  <c:v>31.954477160696491</c:v>
                </c:pt>
                <c:pt idx="29499">
                  <c:v>31.954502870477075</c:v>
                </c:pt>
                <c:pt idx="29500">
                  <c:v>31.954527999431409</c:v>
                </c:pt>
                <c:pt idx="29501">
                  <c:v>31.954554870200301</c:v>
                </c:pt>
                <c:pt idx="29502">
                  <c:v>31.954580455779041</c:v>
                </c:pt>
                <c:pt idx="29503">
                  <c:v>31.954604178330211</c:v>
                </c:pt>
                <c:pt idx="29504">
                  <c:v>31.954630254738674</c:v>
                </c:pt>
                <c:pt idx="29505">
                  <c:v>31.954655876847369</c:v>
                </c:pt>
                <c:pt idx="29506">
                  <c:v>31.954680830457932</c:v>
                </c:pt>
                <c:pt idx="29507">
                  <c:v>31.954705915576326</c:v>
                </c:pt>
                <c:pt idx="29508">
                  <c:v>31.954733076592294</c:v>
                </c:pt>
                <c:pt idx="29509">
                  <c:v>31.954758925186695</c:v>
                </c:pt>
                <c:pt idx="29510">
                  <c:v>31.954784602090317</c:v>
                </c:pt>
                <c:pt idx="29511">
                  <c:v>31.954811495773448</c:v>
                </c:pt>
                <c:pt idx="29512">
                  <c:v>31.954836895049436</c:v>
                </c:pt>
                <c:pt idx="29513">
                  <c:v>31.95486214455261</c:v>
                </c:pt>
                <c:pt idx="29514">
                  <c:v>31.954887039715249</c:v>
                </c:pt>
                <c:pt idx="29515">
                  <c:v>31.954913734808279</c:v>
                </c:pt>
                <c:pt idx="29516">
                  <c:v>31.954938933169519</c:v>
                </c:pt>
                <c:pt idx="29517">
                  <c:v>31.9549641863257</c:v>
                </c:pt>
                <c:pt idx="29518">
                  <c:v>31.954991259503732</c:v>
                </c:pt>
                <c:pt idx="29519">
                  <c:v>31.955016468823963</c:v>
                </c:pt>
                <c:pt idx="29520">
                  <c:v>31.955040775854364</c:v>
                </c:pt>
                <c:pt idx="29521">
                  <c:v>31.955065492020239</c:v>
                </c:pt>
                <c:pt idx="29522">
                  <c:v>31.955092782883579</c:v>
                </c:pt>
                <c:pt idx="29523">
                  <c:v>31.955118236954494</c:v>
                </c:pt>
                <c:pt idx="29524">
                  <c:v>31.955143256318976</c:v>
                </c:pt>
                <c:pt idx="29525">
                  <c:v>31.955170169097308</c:v>
                </c:pt>
                <c:pt idx="29526">
                  <c:v>31.9551947135724</c:v>
                </c:pt>
                <c:pt idx="29527">
                  <c:v>31.955220142072349</c:v>
                </c:pt>
                <c:pt idx="29528">
                  <c:v>31.955247688811404</c:v>
                </c:pt>
                <c:pt idx="29529">
                  <c:v>31.95527264607496</c:v>
                </c:pt>
                <c:pt idx="29530">
                  <c:v>31.955297866354176</c:v>
                </c:pt>
                <c:pt idx="29531">
                  <c:v>31.955323141428327</c:v>
                </c:pt>
                <c:pt idx="29532">
                  <c:v>31.955349527179074</c:v>
                </c:pt>
                <c:pt idx="29533">
                  <c:v>31.955375459792361</c:v>
                </c:pt>
                <c:pt idx="29534">
                  <c:v>31.955401176878937</c:v>
                </c:pt>
                <c:pt idx="29535">
                  <c:v>31.955427627553366</c:v>
                </c:pt>
                <c:pt idx="29536">
                  <c:v>31.955452267006343</c:v>
                </c:pt>
                <c:pt idx="29537">
                  <c:v>31.955476460793893</c:v>
                </c:pt>
                <c:pt idx="29538">
                  <c:v>31.955501191571742</c:v>
                </c:pt>
                <c:pt idx="29539">
                  <c:v>31.955526683667014</c:v>
                </c:pt>
                <c:pt idx="29540">
                  <c:v>31.955552028148073</c:v>
                </c:pt>
                <c:pt idx="29541">
                  <c:v>31.955577796376573</c:v>
                </c:pt>
                <c:pt idx="29542">
                  <c:v>31.955602455921017</c:v>
                </c:pt>
                <c:pt idx="29543">
                  <c:v>31.955626452446825</c:v>
                </c:pt>
                <c:pt idx="29544">
                  <c:v>31.955651037104868</c:v>
                </c:pt>
                <c:pt idx="29545">
                  <c:v>31.955676005327419</c:v>
                </c:pt>
                <c:pt idx="29546">
                  <c:v>31.955702012993154</c:v>
                </c:pt>
                <c:pt idx="29547">
                  <c:v>31.955727167518457</c:v>
                </c:pt>
                <c:pt idx="29548">
                  <c:v>31.955753260863538</c:v>
                </c:pt>
                <c:pt idx="29549">
                  <c:v>31.955779062301087</c:v>
                </c:pt>
                <c:pt idx="29550">
                  <c:v>31.955802982113994</c:v>
                </c:pt>
                <c:pt idx="29551">
                  <c:v>31.955827427958216</c:v>
                </c:pt>
                <c:pt idx="29552">
                  <c:v>31.95585311216783</c:v>
                </c:pt>
                <c:pt idx="29553">
                  <c:v>31.955879203852462</c:v>
                </c:pt>
                <c:pt idx="29554">
                  <c:v>31.955903788510504</c:v>
                </c:pt>
                <c:pt idx="29555">
                  <c:v>31.955928482758402</c:v>
                </c:pt>
                <c:pt idx="29556">
                  <c:v>31.955953925206149</c:v>
                </c:pt>
                <c:pt idx="29557">
                  <c:v>31.955977702552239</c:v>
                </c:pt>
                <c:pt idx="29558">
                  <c:v>31.956001720996017</c:v>
                </c:pt>
                <c:pt idx="29559">
                  <c:v>31.956027258919775</c:v>
                </c:pt>
                <c:pt idx="29560">
                  <c:v>31.956050769597219</c:v>
                </c:pt>
                <c:pt idx="29561">
                  <c:v>31.956074430047462</c:v>
                </c:pt>
                <c:pt idx="29562">
                  <c:v>31.956098342554377</c:v>
                </c:pt>
                <c:pt idx="29563">
                  <c:v>31.956124243286983</c:v>
                </c:pt>
                <c:pt idx="29564">
                  <c:v>31.956150362203029</c:v>
                </c:pt>
                <c:pt idx="29565">
                  <c:v>31.95617430758691</c:v>
                </c:pt>
                <c:pt idx="29566">
                  <c:v>31.956197179820407</c:v>
                </c:pt>
                <c:pt idx="29567">
                  <c:v>31.956220113324594</c:v>
                </c:pt>
                <c:pt idx="29568">
                  <c:v>31.956243861446719</c:v>
                </c:pt>
                <c:pt idx="29569">
                  <c:v>31.956269830922057</c:v>
                </c:pt>
                <c:pt idx="29570">
                  <c:v>31.956294704166723</c:v>
                </c:pt>
                <c:pt idx="29571">
                  <c:v>31.956319398414621</c:v>
                </c:pt>
                <c:pt idx="29572">
                  <c:v>31.956343515489273</c:v>
                </c:pt>
                <c:pt idx="29573">
                  <c:v>31.956368954117977</c:v>
                </c:pt>
                <c:pt idx="29574">
                  <c:v>31.95639407211333</c:v>
                </c:pt>
                <c:pt idx="29575">
                  <c:v>31.956418145352039</c:v>
                </c:pt>
                <c:pt idx="29576">
                  <c:v>31.956443465590489</c:v>
                </c:pt>
                <c:pt idx="29577">
                  <c:v>31.956468452078006</c:v>
                </c:pt>
                <c:pt idx="29578">
                  <c:v>31.956493263221759</c:v>
                </c:pt>
                <c:pt idx="29579">
                  <c:v>31.956518695374697</c:v>
                </c:pt>
                <c:pt idx="29580">
                  <c:v>31.956545275896517</c:v>
                </c:pt>
                <c:pt idx="29581">
                  <c:v>31.956569659639818</c:v>
                </c:pt>
                <c:pt idx="29582">
                  <c:v>31.956593933793261</c:v>
                </c:pt>
                <c:pt idx="29583">
                  <c:v>31.956618259088639</c:v>
                </c:pt>
                <c:pt idx="29584">
                  <c:v>31.956643208880166</c:v>
                </c:pt>
                <c:pt idx="29585">
                  <c:v>31.956667399014719</c:v>
                </c:pt>
                <c:pt idx="29586">
                  <c:v>31.956691567231303</c:v>
                </c:pt>
                <c:pt idx="29587">
                  <c:v>31.956716058737971</c:v>
                </c:pt>
                <c:pt idx="29588">
                  <c:v>31.956739500008492</c:v>
                </c:pt>
                <c:pt idx="29589">
                  <c:v>31.956762685569363</c:v>
                </c:pt>
                <c:pt idx="29590">
                  <c:v>31.956785988026066</c:v>
                </c:pt>
                <c:pt idx="29591">
                  <c:v>31.956812014787012</c:v>
                </c:pt>
                <c:pt idx="29592">
                  <c:v>31.956836435060268</c:v>
                </c:pt>
                <c:pt idx="29593">
                  <c:v>31.956859766740937</c:v>
                </c:pt>
                <c:pt idx="29594">
                  <c:v>31.956884422466349</c:v>
                </c:pt>
                <c:pt idx="29595">
                  <c:v>31.956907407112471</c:v>
                </c:pt>
                <c:pt idx="29596">
                  <c:v>31.956931549758085</c:v>
                </c:pt>
                <c:pt idx="29597">
                  <c:v>31.95695569373207</c:v>
                </c:pt>
                <c:pt idx="29598">
                  <c:v>31.956977301198982</c:v>
                </c:pt>
                <c:pt idx="29599">
                  <c:v>31.957000556166754</c:v>
                </c:pt>
                <c:pt idx="29600">
                  <c:v>31.957024753607303</c:v>
                </c:pt>
                <c:pt idx="29601">
                  <c:v>31.95704972631307</c:v>
                </c:pt>
                <c:pt idx="29602">
                  <c:v>31.957072053420045</c:v>
                </c:pt>
                <c:pt idx="29603">
                  <c:v>31.957093028918777</c:v>
                </c:pt>
                <c:pt idx="29604">
                  <c:v>31.957115362667569</c:v>
                </c:pt>
                <c:pt idx="29605">
                  <c:v>31.957137141825257</c:v>
                </c:pt>
                <c:pt idx="29606">
                  <c:v>31.957158880799998</c:v>
                </c:pt>
                <c:pt idx="29607">
                  <c:v>31.957182146726755</c:v>
                </c:pt>
                <c:pt idx="29608">
                  <c:v>31.95720677571888</c:v>
                </c:pt>
                <c:pt idx="29609">
                  <c:v>31.957229285475623</c:v>
                </c:pt>
                <c:pt idx="29610">
                  <c:v>31.957252021718062</c:v>
                </c:pt>
                <c:pt idx="29611">
                  <c:v>31.957276184787244</c:v>
                </c:pt>
                <c:pt idx="29612">
                  <c:v>31.957297963944935</c:v>
                </c:pt>
                <c:pt idx="29613">
                  <c:v>31.957319567758855</c:v>
                </c:pt>
                <c:pt idx="29614">
                  <c:v>31.957341901507643</c:v>
                </c:pt>
                <c:pt idx="29615">
                  <c:v>31.95736326057088</c:v>
                </c:pt>
                <c:pt idx="29616">
                  <c:v>31.957385047034563</c:v>
                </c:pt>
                <c:pt idx="29617">
                  <c:v>31.957407107472882</c:v>
                </c:pt>
                <c:pt idx="29618">
                  <c:v>31.957430201210727</c:v>
                </c:pt>
                <c:pt idx="29619">
                  <c:v>31.95745275115042</c:v>
                </c:pt>
                <c:pt idx="29620">
                  <c:v>31.957475151317297</c:v>
                </c:pt>
                <c:pt idx="29621">
                  <c:v>31.957497053514512</c:v>
                </c:pt>
                <c:pt idx="29622">
                  <c:v>31.957518894773113</c:v>
                </c:pt>
                <c:pt idx="29623">
                  <c:v>31.95754109402526</c:v>
                </c:pt>
                <c:pt idx="29624">
                  <c:v>31.957562485965454</c:v>
                </c:pt>
                <c:pt idx="29625">
                  <c:v>31.957585606436581</c:v>
                </c:pt>
                <c:pt idx="29626">
                  <c:v>31.95760842304492</c:v>
                </c:pt>
                <c:pt idx="29627">
                  <c:v>31.95763031909846</c:v>
                </c:pt>
                <c:pt idx="29628">
                  <c:v>31.957652631593458</c:v>
                </c:pt>
                <c:pt idx="29629">
                  <c:v>31.957675507645998</c:v>
                </c:pt>
                <c:pt idx="29630">
                  <c:v>31.957696738854402</c:v>
                </c:pt>
                <c:pt idx="29631">
                  <c:v>31.957718189242517</c:v>
                </c:pt>
                <c:pt idx="29632">
                  <c:v>31.957739961592349</c:v>
                </c:pt>
                <c:pt idx="29633">
                  <c:v>31.957760502384648</c:v>
                </c:pt>
                <c:pt idx="29634">
                  <c:v>31.957781901630835</c:v>
                </c:pt>
                <c:pt idx="29635">
                  <c:v>31.957804789140493</c:v>
                </c:pt>
                <c:pt idx="29636">
                  <c:v>31.957826323547501</c:v>
                </c:pt>
                <c:pt idx="29637">
                  <c:v>31.957845936479004</c:v>
                </c:pt>
                <c:pt idx="29638">
                  <c:v>31.957865863568106</c:v>
                </c:pt>
                <c:pt idx="29639">
                  <c:v>31.957887895612693</c:v>
                </c:pt>
                <c:pt idx="29640">
                  <c:v>31.957907333200424</c:v>
                </c:pt>
                <c:pt idx="29641">
                  <c:v>31.957927994541567</c:v>
                </c:pt>
                <c:pt idx="29642">
                  <c:v>31.95794980657621</c:v>
                </c:pt>
                <c:pt idx="29643">
                  <c:v>31.957970841851235</c:v>
                </c:pt>
                <c:pt idx="29644">
                  <c:v>31.957990326927899</c:v>
                </c:pt>
                <c:pt idx="29645">
                  <c:v>31.958010648540483</c:v>
                </c:pt>
                <c:pt idx="29646">
                  <c:v>31.958031434083466</c:v>
                </c:pt>
                <c:pt idx="29647">
                  <c:v>31.958051911778579</c:v>
                </c:pt>
                <c:pt idx="29648">
                  <c:v>31.958070421505518</c:v>
                </c:pt>
                <c:pt idx="29649">
                  <c:v>31.958091624818323</c:v>
                </c:pt>
                <c:pt idx="29650">
                  <c:v>31.958113367446053</c:v>
                </c:pt>
                <c:pt idx="29651">
                  <c:v>31.958133046131483</c:v>
                </c:pt>
                <c:pt idx="29652">
                  <c:v>31.958152224356553</c:v>
                </c:pt>
                <c:pt idx="29653">
                  <c:v>31.958174141829925</c:v>
                </c:pt>
                <c:pt idx="29654">
                  <c:v>31.958194068919024</c:v>
                </c:pt>
                <c:pt idx="29655">
                  <c:v>31.958212973169452</c:v>
                </c:pt>
                <c:pt idx="29656">
                  <c:v>31.958230536770625</c:v>
                </c:pt>
                <c:pt idx="29657">
                  <c:v>31.958249204240541</c:v>
                </c:pt>
                <c:pt idx="29658">
                  <c:v>31.958269339550373</c:v>
                </c:pt>
                <c:pt idx="29659">
                  <c:v>31.958289065724731</c:v>
                </c:pt>
                <c:pt idx="29660">
                  <c:v>31.958308080727328</c:v>
                </c:pt>
                <c:pt idx="29661">
                  <c:v>31.958326995936741</c:v>
                </c:pt>
                <c:pt idx="29662">
                  <c:v>31.958346546767331</c:v>
                </c:pt>
                <c:pt idx="29663">
                  <c:v>31.958364241876328</c:v>
                </c:pt>
                <c:pt idx="29664">
                  <c:v>31.958382389956746</c:v>
                </c:pt>
                <c:pt idx="29665">
                  <c:v>31.958400797399815</c:v>
                </c:pt>
                <c:pt idx="29666">
                  <c:v>31.958420823119788</c:v>
                </c:pt>
                <c:pt idx="29667">
                  <c:v>31.958441071672468</c:v>
                </c:pt>
                <c:pt idx="29668">
                  <c:v>31.958459926275367</c:v>
                </c:pt>
                <c:pt idx="29669">
                  <c:v>31.95847728165581</c:v>
                </c:pt>
                <c:pt idx="29670">
                  <c:v>31.958494954846838</c:v>
                </c:pt>
                <c:pt idx="29671">
                  <c:v>31.958513687240444</c:v>
                </c:pt>
                <c:pt idx="29672">
                  <c:v>31.95853190838076</c:v>
                </c:pt>
                <c:pt idx="29673">
                  <c:v>31.958550147786053</c:v>
                </c:pt>
                <c:pt idx="29674">
                  <c:v>31.95856848216922</c:v>
                </c:pt>
                <c:pt idx="29675">
                  <c:v>31.958587627019195</c:v>
                </c:pt>
                <c:pt idx="29676">
                  <c:v>31.958604324860495</c:v>
                </c:pt>
                <c:pt idx="29677">
                  <c:v>31.958620595301344</c:v>
                </c:pt>
                <c:pt idx="29678">
                  <c:v>31.958638117059113</c:v>
                </c:pt>
                <c:pt idx="29679">
                  <c:v>31.958655088875052</c:v>
                </c:pt>
                <c:pt idx="29680">
                  <c:v>31.958672959327828</c:v>
                </c:pt>
                <c:pt idx="29681">
                  <c:v>31.958689480496989</c:v>
                </c:pt>
                <c:pt idx="29682">
                  <c:v>31.958705407556284</c:v>
                </c:pt>
                <c:pt idx="29683">
                  <c:v>31.958723482576787</c:v>
                </c:pt>
                <c:pt idx="29684">
                  <c:v>31.958740588059147</c:v>
                </c:pt>
                <c:pt idx="29685">
                  <c:v>31.958756672197239</c:v>
                </c:pt>
                <c:pt idx="29686">
                  <c:v>31.958773622095208</c:v>
                </c:pt>
                <c:pt idx="29687">
                  <c:v>31.958790623135105</c:v>
                </c:pt>
                <c:pt idx="29688">
                  <c:v>31.958808717748948</c:v>
                </c:pt>
                <c:pt idx="29689">
                  <c:v>31.958826474958869</c:v>
                </c:pt>
                <c:pt idx="29690">
                  <c:v>31.958842891519524</c:v>
                </c:pt>
                <c:pt idx="29691">
                  <c:v>31.958859019327516</c:v>
                </c:pt>
                <c:pt idx="29692">
                  <c:v>31.958875465112136</c:v>
                </c:pt>
                <c:pt idx="29693">
                  <c:v>31.958891914549756</c:v>
                </c:pt>
                <c:pt idx="29694">
                  <c:v>31.958908765816851</c:v>
                </c:pt>
                <c:pt idx="29695">
                  <c:v>31.958925779642236</c:v>
                </c:pt>
                <c:pt idx="29696">
                  <c:v>31.958941089345334</c:v>
                </c:pt>
                <c:pt idx="29697">
                  <c:v>31.958956245622627</c:v>
                </c:pt>
                <c:pt idx="29698">
                  <c:v>31.958973110505436</c:v>
                </c:pt>
                <c:pt idx="29699">
                  <c:v>31.95898898276981</c:v>
                </c:pt>
                <c:pt idx="29700">
                  <c:v>31.959004431286729</c:v>
                </c:pt>
                <c:pt idx="29701">
                  <c:v>31.959020906295311</c:v>
                </c:pt>
                <c:pt idx="29702">
                  <c:v>31.959038550262377</c:v>
                </c:pt>
                <c:pt idx="29703">
                  <c:v>31.959054174123064</c:v>
                </c:pt>
                <c:pt idx="29704">
                  <c:v>31.95907021807821</c:v>
                </c:pt>
                <c:pt idx="29705">
                  <c:v>31.959087915511841</c:v>
                </c:pt>
                <c:pt idx="29706">
                  <c:v>31.959104675454057</c:v>
                </c:pt>
                <c:pt idx="29707">
                  <c:v>31.95912145366125</c:v>
                </c:pt>
                <c:pt idx="29708">
                  <c:v>31.959136525919661</c:v>
                </c:pt>
                <c:pt idx="29709">
                  <c:v>31.959152153433344</c:v>
                </c:pt>
                <c:pt idx="29710">
                  <c:v>31.959167572726304</c:v>
                </c:pt>
                <c:pt idx="29711">
                  <c:v>31.959182758227559</c:v>
                </c:pt>
                <c:pt idx="29712">
                  <c:v>31.959198454483975</c:v>
                </c:pt>
                <c:pt idx="29713">
                  <c:v>31.95921345368248</c:v>
                </c:pt>
                <c:pt idx="29714">
                  <c:v>31.959228325026153</c:v>
                </c:pt>
                <c:pt idx="29715">
                  <c:v>31.959244846195311</c:v>
                </c:pt>
                <c:pt idx="29716">
                  <c:v>31.959260228958318</c:v>
                </c:pt>
                <c:pt idx="29717">
                  <c:v>31.959274464680814</c:v>
                </c:pt>
                <c:pt idx="29718">
                  <c:v>31.959289617305117</c:v>
                </c:pt>
                <c:pt idx="29719">
                  <c:v>31.959306000988818</c:v>
                </c:pt>
                <c:pt idx="29720">
                  <c:v>31.959321496994679</c:v>
                </c:pt>
                <c:pt idx="29721">
                  <c:v>31.959337062407446</c:v>
                </c:pt>
                <c:pt idx="29722">
                  <c:v>31.959351853385225</c:v>
                </c:pt>
                <c:pt idx="29723">
                  <c:v>31.959367530546434</c:v>
                </c:pt>
                <c:pt idx="29724">
                  <c:v>31.959381748003953</c:v>
                </c:pt>
                <c:pt idx="29725">
                  <c:v>31.959395380982237</c:v>
                </c:pt>
                <c:pt idx="29726">
                  <c:v>31.959411142162335</c:v>
                </c:pt>
                <c:pt idx="29727">
                  <c:v>31.95942714958753</c:v>
                </c:pt>
                <c:pt idx="29728">
                  <c:v>31.959442780754209</c:v>
                </c:pt>
                <c:pt idx="29729">
                  <c:v>31.959457199126469</c:v>
                </c:pt>
                <c:pt idx="29730">
                  <c:v>31.959474163304325</c:v>
                </c:pt>
                <c:pt idx="29731">
                  <c:v>31.959490320502326</c:v>
                </c:pt>
                <c:pt idx="29732">
                  <c:v>31.959504994584247</c:v>
                </c:pt>
                <c:pt idx="29733">
                  <c:v>31.959520499888637</c:v>
                </c:pt>
                <c:pt idx="29734">
                  <c:v>31.959535568494051</c:v>
                </c:pt>
                <c:pt idx="29735">
                  <c:v>31.95955080879024</c:v>
                </c:pt>
                <c:pt idx="29736">
                  <c:v>31.959566428997942</c:v>
                </c:pt>
                <c:pt idx="29737">
                  <c:v>31.959583660508635</c:v>
                </c:pt>
                <c:pt idx="29738">
                  <c:v>31.95959933551126</c:v>
                </c:pt>
                <c:pt idx="29739">
                  <c:v>31.959614407769667</c:v>
                </c:pt>
                <c:pt idx="29740">
                  <c:v>31.95963045155877</c:v>
                </c:pt>
                <c:pt idx="29741">
                  <c:v>31.959645911034674</c:v>
                </c:pt>
                <c:pt idx="29742">
                  <c:v>31.959660669135484</c:v>
                </c:pt>
                <c:pt idx="29743">
                  <c:v>31.95967523728055</c:v>
                </c:pt>
                <c:pt idx="29744">
                  <c:v>31.959692510800686</c:v>
                </c:pt>
                <c:pt idx="29745">
                  <c:v>31.959708569367809</c:v>
                </c:pt>
                <c:pt idx="29746">
                  <c:v>31.959723027923012</c:v>
                </c:pt>
                <c:pt idx="29747">
                  <c:v>31.959738777645999</c:v>
                </c:pt>
                <c:pt idx="29748">
                  <c:v>31.959754361323739</c:v>
                </c:pt>
                <c:pt idx="29749">
                  <c:v>31.959770229935106</c:v>
                </c:pt>
                <c:pt idx="29750">
                  <c:v>31.95978661727181</c:v>
                </c:pt>
                <c:pt idx="29751">
                  <c:v>31.959803883153867</c:v>
                </c:pt>
                <c:pt idx="29752">
                  <c:v>31.959819711582291</c:v>
                </c:pt>
                <c:pt idx="29753">
                  <c:v>31.959835222200123</c:v>
                </c:pt>
                <c:pt idx="29754">
                  <c:v>31.959850246305418</c:v>
                </c:pt>
                <c:pt idx="29755">
                  <c:v>31.959863937731619</c:v>
                </c:pt>
                <c:pt idx="29756">
                  <c:v>31.959878235555035</c:v>
                </c:pt>
                <c:pt idx="29757">
                  <c:v>31.959893966182815</c:v>
                </c:pt>
                <c:pt idx="29758">
                  <c:v>31.959910740737005</c:v>
                </c:pt>
                <c:pt idx="29759">
                  <c:v>31.959927131726701</c:v>
                </c:pt>
                <c:pt idx="29760">
                  <c:v>31.959942605814586</c:v>
                </c:pt>
                <c:pt idx="29761">
                  <c:v>31.959960482743128</c:v>
                </c:pt>
                <c:pt idx="29762">
                  <c:v>31.959978360501879</c:v>
                </c:pt>
                <c:pt idx="29763">
                  <c:v>31.95999505103719</c:v>
                </c:pt>
                <c:pt idx="29764">
                  <c:v>31.960011671501405</c:v>
                </c:pt>
                <c:pt idx="29765">
                  <c:v>31.960027540112772</c:v>
                </c:pt>
                <c:pt idx="29766">
                  <c:v>31.960043233380375</c:v>
                </c:pt>
                <c:pt idx="29767">
                  <c:v>31.960059101493613</c:v>
                </c:pt>
                <c:pt idx="29768">
                  <c:v>31.960075057776873</c:v>
                </c:pt>
                <c:pt idx="29769">
                  <c:v>31.960090363826982</c:v>
                </c:pt>
                <c:pt idx="29770">
                  <c:v>31.960104683568364</c:v>
                </c:pt>
                <c:pt idx="29771">
                  <c:v>31.9601210328807</c:v>
                </c:pt>
                <c:pt idx="29772">
                  <c:v>31.960136930716036</c:v>
                </c:pt>
                <c:pt idx="29773">
                  <c:v>31.960152426721898</c:v>
                </c:pt>
                <c:pt idx="29774">
                  <c:v>31.960169219042932</c:v>
                </c:pt>
                <c:pt idx="29775">
                  <c:v>31.960185336057982</c:v>
                </c:pt>
                <c:pt idx="29776">
                  <c:v>31.960200751697943</c:v>
                </c:pt>
                <c:pt idx="29777">
                  <c:v>31.960215681489537</c:v>
                </c:pt>
                <c:pt idx="29778">
                  <c:v>31.960231457945806</c:v>
                </c:pt>
                <c:pt idx="29779">
                  <c:v>31.960247242538287</c:v>
                </c:pt>
                <c:pt idx="29780">
                  <c:v>31.960262753156126</c:v>
                </c:pt>
                <c:pt idx="29781">
                  <c:v>31.960277803994696</c:v>
                </c:pt>
                <c:pt idx="29782">
                  <c:v>31.960293657994097</c:v>
                </c:pt>
                <c:pt idx="29783">
                  <c:v>31.960309563135421</c:v>
                </c:pt>
                <c:pt idx="29784">
                  <c:v>31.960324453574287</c:v>
                </c:pt>
                <c:pt idx="29785">
                  <c:v>31.960338218060397</c:v>
                </c:pt>
                <c:pt idx="29786">
                  <c:v>31.960351171581561</c:v>
                </c:pt>
                <c:pt idx="29787">
                  <c:v>31.960365122536469</c:v>
                </c:pt>
                <c:pt idx="29788">
                  <c:v>31.960379957350185</c:v>
                </c:pt>
                <c:pt idx="29789">
                  <c:v>31.96039526340029</c:v>
                </c:pt>
                <c:pt idx="29790">
                  <c:v>31.960409889993276</c:v>
                </c:pt>
                <c:pt idx="29791">
                  <c:v>31.960424008985967</c:v>
                </c:pt>
                <c:pt idx="29792">
                  <c:v>31.960438058405707</c:v>
                </c:pt>
                <c:pt idx="29793">
                  <c:v>31.960453324272862</c:v>
                </c:pt>
                <c:pt idx="29794">
                  <c:v>31.960468172702285</c:v>
                </c:pt>
                <c:pt idx="29795">
                  <c:v>31.960481498828965</c:v>
                </c:pt>
                <c:pt idx="29796">
                  <c:v>31.960495621308603</c:v>
                </c:pt>
                <c:pt idx="29797">
                  <c:v>31.960509130085047</c:v>
                </c:pt>
                <c:pt idx="29798">
                  <c:v>31.960523707362601</c:v>
                </c:pt>
                <c:pt idx="29799">
                  <c:v>31.960539696522815</c:v>
                </c:pt>
                <c:pt idx="29800">
                  <c:v>31.960555338648483</c:v>
                </c:pt>
                <c:pt idx="29801">
                  <c:v>31.960570931790802</c:v>
                </c:pt>
                <c:pt idx="29802">
                  <c:v>31.96058595290728</c:v>
                </c:pt>
                <c:pt idx="29803">
                  <c:v>31.960600502787361</c:v>
                </c:pt>
                <c:pt idx="29804">
                  <c:v>31.960614346809141</c:v>
                </c:pt>
                <c:pt idx="29805">
                  <c:v>31.960627106721557</c:v>
                </c:pt>
                <c:pt idx="29806">
                  <c:v>31.960641240160182</c:v>
                </c:pt>
                <c:pt idx="29807">
                  <c:v>31.960656202828734</c:v>
                </c:pt>
                <c:pt idx="29808">
                  <c:v>31.960671452257412</c:v>
                </c:pt>
                <c:pt idx="29809">
                  <c:v>31.960686838673411</c:v>
                </c:pt>
                <c:pt idx="29810">
                  <c:v>31.960701235127697</c:v>
                </c:pt>
                <c:pt idx="29811">
                  <c:v>31.9607146666931</c:v>
                </c:pt>
                <c:pt idx="29812">
                  <c:v>31.960727864964944</c:v>
                </c:pt>
                <c:pt idx="29813">
                  <c:v>31.960740109805027</c:v>
                </c:pt>
                <c:pt idx="29814">
                  <c:v>31.960752284906111</c:v>
                </c:pt>
                <c:pt idx="29815">
                  <c:v>31.960765307834183</c:v>
                </c:pt>
                <c:pt idx="29816">
                  <c:v>31.960779163645174</c:v>
                </c:pt>
                <c:pt idx="29817">
                  <c:v>31.960792880642352</c:v>
                </c:pt>
                <c:pt idx="29818">
                  <c:v>31.960806285474472</c:v>
                </c:pt>
                <c:pt idx="29819">
                  <c:v>31.960818413418707</c:v>
                </c:pt>
                <c:pt idx="29820">
                  <c:v>31.960831724933403</c:v>
                </c:pt>
                <c:pt idx="29821">
                  <c:v>31.960846000506752</c:v>
                </c:pt>
                <c:pt idx="29822">
                  <c:v>31.960858672747278</c:v>
                </c:pt>
                <c:pt idx="29823">
                  <c:v>31.960870373291073</c:v>
                </c:pt>
                <c:pt idx="29824">
                  <c:v>31.960882859228843</c:v>
                </c:pt>
                <c:pt idx="29825">
                  <c:v>31.960897035507145</c:v>
                </c:pt>
                <c:pt idx="29826">
                  <c:v>31.960909543362888</c:v>
                </c:pt>
                <c:pt idx="29827">
                  <c:v>31.960922215603407</c:v>
                </c:pt>
                <c:pt idx="29828">
                  <c:v>31.960934489667455</c:v>
                </c:pt>
                <c:pt idx="29829">
                  <c:v>31.960946133921908</c:v>
                </c:pt>
                <c:pt idx="29830">
                  <c:v>31.960958481045864</c:v>
                </c:pt>
                <c:pt idx="29831">
                  <c:v>31.960970638214057</c:v>
                </c:pt>
                <c:pt idx="29832">
                  <c:v>31.960981999859516</c:v>
                </c:pt>
                <c:pt idx="29833">
                  <c:v>31.960993696750311</c:v>
                </c:pt>
                <c:pt idx="29834">
                  <c:v>31.96100645300973</c:v>
                </c:pt>
                <c:pt idx="29835">
                  <c:v>31.961018922176933</c:v>
                </c:pt>
                <c:pt idx="29836">
                  <c:v>31.96103093322532</c:v>
                </c:pt>
                <c:pt idx="29837">
                  <c:v>31.961044105926202</c:v>
                </c:pt>
                <c:pt idx="29838">
                  <c:v>31.961055656697191</c:v>
                </c:pt>
                <c:pt idx="29839">
                  <c:v>31.961067129094822</c:v>
                </c:pt>
                <c:pt idx="29840">
                  <c:v>31.961078942881464</c:v>
                </c:pt>
                <c:pt idx="29841">
                  <c:v>31.961090216024807</c:v>
                </c:pt>
                <c:pt idx="29842">
                  <c:v>31.961102444592456</c:v>
                </c:pt>
                <c:pt idx="29843">
                  <c:v>31.961114897653268</c:v>
                </c:pt>
                <c:pt idx="29844">
                  <c:v>31.961127211900259</c:v>
                </c:pt>
                <c:pt idx="29845">
                  <c:v>31.961139547401043</c:v>
                </c:pt>
                <c:pt idx="29846">
                  <c:v>31.961151335616723</c:v>
                </c:pt>
                <c:pt idx="29847">
                  <c:v>31.961163704658642</c:v>
                </c:pt>
                <c:pt idx="29848">
                  <c:v>31.961176051616548</c:v>
                </c:pt>
                <c:pt idx="29849">
                  <c:v>31.96118687909448</c:v>
                </c:pt>
                <c:pt idx="29850">
                  <c:v>31.961197187847077</c:v>
                </c:pt>
                <c:pt idx="29851">
                  <c:v>31.961208070119934</c:v>
                </c:pt>
                <c:pt idx="29852">
                  <c:v>31.961220019897624</c:v>
                </c:pt>
                <c:pt idx="29853">
                  <c:v>31.96123216245384</c:v>
                </c:pt>
                <c:pt idx="29854">
                  <c:v>31.961243406373224</c:v>
                </c:pt>
                <c:pt idx="29855">
                  <c:v>31.961254764199644</c:v>
                </c:pt>
                <c:pt idx="29856">
                  <c:v>31.961266369765561</c:v>
                </c:pt>
                <c:pt idx="29857">
                  <c:v>31.961277474871125</c:v>
                </c:pt>
                <c:pt idx="29858">
                  <c:v>31.961288769932448</c:v>
                </c:pt>
                <c:pt idx="29859">
                  <c:v>31.961302193859765</c:v>
                </c:pt>
                <c:pt idx="29860">
                  <c:v>31.961314234132118</c:v>
                </c:pt>
                <c:pt idx="29861">
                  <c:v>31.96132592371692</c:v>
                </c:pt>
                <c:pt idx="29862">
                  <c:v>31.96133861438847</c:v>
                </c:pt>
                <c:pt idx="29863">
                  <c:v>31.961348009892262</c:v>
                </c:pt>
                <c:pt idx="29864">
                  <c:v>31.961358424581721</c:v>
                </c:pt>
                <c:pt idx="29865">
                  <c:v>31.961368908678089</c:v>
                </c:pt>
                <c:pt idx="29866">
                  <c:v>31.961377478604955</c:v>
                </c:pt>
                <c:pt idx="29867">
                  <c:v>31.961386709723957</c:v>
                </c:pt>
                <c:pt idx="29868">
                  <c:v>31.961397113454431</c:v>
                </c:pt>
                <c:pt idx="29869">
                  <c:v>31.961406271513532</c:v>
                </c:pt>
                <c:pt idx="29870">
                  <c:v>31.961414589383718</c:v>
                </c:pt>
                <c:pt idx="29871">
                  <c:v>31.961423495386136</c:v>
                </c:pt>
                <c:pt idx="29872">
                  <c:v>31.961431879010242</c:v>
                </c:pt>
                <c:pt idx="29873">
                  <c:v>31.961441781782231</c:v>
                </c:pt>
                <c:pt idx="29874">
                  <c:v>31.961453073190551</c:v>
                </c:pt>
                <c:pt idx="29875">
                  <c:v>31.961462406593416</c:v>
                </c:pt>
                <c:pt idx="29876">
                  <c:v>31.961470614873743</c:v>
                </c:pt>
                <c:pt idx="29877">
                  <c:v>31.961481063768527</c:v>
                </c:pt>
                <c:pt idx="29878">
                  <c:v>31.961491445581036</c:v>
                </c:pt>
                <c:pt idx="29879">
                  <c:v>31.961500943368687</c:v>
                </c:pt>
                <c:pt idx="29880">
                  <c:v>31.961511124930635</c:v>
                </c:pt>
                <c:pt idx="29881">
                  <c:v>31.961521192585547</c:v>
                </c:pt>
                <c:pt idx="29882">
                  <c:v>31.961530226442804</c:v>
                </c:pt>
                <c:pt idx="29883">
                  <c:v>31.961540793727838</c:v>
                </c:pt>
                <c:pt idx="29884">
                  <c:v>31.961551113439427</c:v>
                </c:pt>
                <c:pt idx="29885">
                  <c:v>31.961559928116966</c:v>
                </c:pt>
                <c:pt idx="29886">
                  <c:v>31.961568519961805</c:v>
                </c:pt>
                <c:pt idx="29887">
                  <c:v>31.961577571087766</c:v>
                </c:pt>
                <c:pt idx="29888">
                  <c:v>31.961587258831173</c:v>
                </c:pt>
                <c:pt idx="29889">
                  <c:v>31.961598510056547</c:v>
                </c:pt>
                <c:pt idx="29890">
                  <c:v>31.961608943675166</c:v>
                </c:pt>
                <c:pt idx="29891">
                  <c:v>31.961616936428772</c:v>
                </c:pt>
                <c:pt idx="29892">
                  <c:v>31.96162479402156</c:v>
                </c:pt>
                <c:pt idx="29893">
                  <c:v>31.961633933815683</c:v>
                </c:pt>
                <c:pt idx="29894">
                  <c:v>31.961645077775835</c:v>
                </c:pt>
                <c:pt idx="29895">
                  <c:v>31.961655499771286</c:v>
                </c:pt>
                <c:pt idx="29896">
                  <c:v>31.961664687054345</c:v>
                </c:pt>
                <c:pt idx="29897">
                  <c:v>31.961673612151973</c:v>
                </c:pt>
                <c:pt idx="29898">
                  <c:v>31.961683044185708</c:v>
                </c:pt>
                <c:pt idx="29899">
                  <c:v>31.961693148370578</c:v>
                </c:pt>
                <c:pt idx="29900">
                  <c:v>31.961705312844764</c:v>
                </c:pt>
                <c:pt idx="29901">
                  <c:v>31.96171785839277</c:v>
                </c:pt>
                <c:pt idx="29902">
                  <c:v>31.961727392710383</c:v>
                </c:pt>
                <c:pt idx="29903">
                  <c:v>31.961737544384189</c:v>
                </c:pt>
                <c:pt idx="29904">
                  <c:v>31.961747901621997</c:v>
                </c:pt>
                <c:pt idx="29905">
                  <c:v>31.961757132740999</c:v>
                </c:pt>
                <c:pt idx="29906">
                  <c:v>31.961766367512993</c:v>
                </c:pt>
                <c:pt idx="29907">
                  <c:v>31.961775682650885</c:v>
                </c:pt>
                <c:pt idx="29908">
                  <c:v>31.961784080720925</c:v>
                </c:pt>
                <c:pt idx="29909">
                  <c:v>31.961791868906804</c:v>
                </c:pt>
                <c:pt idx="29910">
                  <c:v>31.961800891805073</c:v>
                </c:pt>
                <c:pt idx="29911">
                  <c:v>31.961810214248956</c:v>
                </c:pt>
                <c:pt idx="29912">
                  <c:v>31.961819379946135</c:v>
                </c:pt>
                <c:pt idx="29913">
                  <c:v>31.96182941472409</c:v>
                </c:pt>
                <c:pt idx="29914">
                  <c:v>31.961840333526897</c:v>
                </c:pt>
                <c:pt idx="29915">
                  <c:v>31.961850251409</c:v>
                </c:pt>
                <c:pt idx="29916">
                  <c:v>31.961859707353256</c:v>
                </c:pt>
                <c:pt idx="29917">
                  <c:v>31.961868350340019</c:v>
                </c:pt>
                <c:pt idx="29918">
                  <c:v>31.961877581459024</c:v>
                </c:pt>
                <c:pt idx="29919">
                  <c:v>31.961886422537756</c:v>
                </c:pt>
                <c:pt idx="29920">
                  <c:v>31.961894758672919</c:v>
                </c:pt>
                <c:pt idx="29921">
                  <c:v>31.961905118567454</c:v>
                </c:pt>
                <c:pt idx="29922">
                  <c:v>31.961915028977529</c:v>
                </c:pt>
                <c:pt idx="29923">
                  <c:v>31.96192325552283</c:v>
                </c:pt>
                <c:pt idx="29924">
                  <c:v>31.961931723165826</c:v>
                </c:pt>
                <c:pt idx="29925">
                  <c:v>31.961940395376558</c:v>
                </c:pt>
                <c:pt idx="29926">
                  <c:v>31.961949923882582</c:v>
                </c:pt>
                <c:pt idx="29927">
                  <c:v>31.961958943127854</c:v>
                </c:pt>
                <c:pt idx="29928">
                  <c:v>31.961966913963497</c:v>
                </c:pt>
                <c:pt idx="29929">
                  <c:v>31.961974353454369</c:v>
                </c:pt>
                <c:pt idx="29930">
                  <c:v>31.961981951684489</c:v>
                </c:pt>
                <c:pt idx="29931">
                  <c:v>31.961990320696614</c:v>
                </c:pt>
                <c:pt idx="29932">
                  <c:v>31.962000498439519</c:v>
                </c:pt>
                <c:pt idx="29933">
                  <c:v>31.962009364258993</c:v>
                </c:pt>
                <c:pt idx="29934">
                  <c:v>31.962017565233335</c:v>
                </c:pt>
                <c:pt idx="29935">
                  <c:v>31.962026960737127</c:v>
                </c:pt>
                <c:pt idx="29936">
                  <c:v>31.962036722204616</c:v>
                </c:pt>
                <c:pt idx="29937">
                  <c:v>31.962045978894587</c:v>
                </c:pt>
                <c:pt idx="29938">
                  <c:v>31.962055283073486</c:v>
                </c:pt>
                <c:pt idx="29939">
                  <c:v>31.962065117102746</c:v>
                </c:pt>
                <c:pt idx="29940">
                  <c:v>31.962074443199629</c:v>
                </c:pt>
                <c:pt idx="29941">
                  <c:v>31.9620830825334</c:v>
                </c:pt>
                <c:pt idx="29942">
                  <c:v>31.9620909291672</c:v>
                </c:pt>
                <c:pt idx="29943">
                  <c:v>31.962098994980717</c:v>
                </c:pt>
                <c:pt idx="29944">
                  <c:v>31.962107031570273</c:v>
                </c:pt>
                <c:pt idx="29945">
                  <c:v>31.962114293724834</c:v>
                </c:pt>
                <c:pt idx="29946">
                  <c:v>31.962121289210735</c:v>
                </c:pt>
                <c:pt idx="29947">
                  <c:v>31.962128426997417</c:v>
                </c:pt>
                <c:pt idx="29948">
                  <c:v>31.962135367688393</c:v>
                </c:pt>
                <c:pt idx="29949">
                  <c:v>31.96214430291478</c:v>
                </c:pt>
                <c:pt idx="29950">
                  <c:v>31.962153483888116</c:v>
                </c:pt>
                <c:pt idx="29951">
                  <c:v>31.962160866591521</c:v>
                </c:pt>
                <c:pt idx="29952">
                  <c:v>31.962167544266837</c:v>
                </c:pt>
                <c:pt idx="29953">
                  <c:v>31.962173746388594</c:v>
                </c:pt>
                <c:pt idx="29954">
                  <c:v>31.962180650549616</c:v>
                </c:pt>
                <c:pt idx="29955">
                  <c:v>31.962187832338284</c:v>
                </c:pt>
                <c:pt idx="29956">
                  <c:v>31.962194959332024</c:v>
                </c:pt>
                <c:pt idx="29957">
                  <c:v>31.962203185545235</c:v>
                </c:pt>
                <c:pt idx="29958">
                  <c:v>31.962211002955073</c:v>
                </c:pt>
                <c:pt idx="29959">
                  <c:v>31.962217866933155</c:v>
                </c:pt>
                <c:pt idx="29960">
                  <c:v>31.962225539385496</c:v>
                </c:pt>
                <c:pt idx="29961">
                  <c:v>31.962233813419743</c:v>
                </c:pt>
                <c:pt idx="29962">
                  <c:v>31.962241729460452</c:v>
                </c:pt>
                <c:pt idx="29963">
                  <c:v>31.962249145040815</c:v>
                </c:pt>
                <c:pt idx="29964">
                  <c:v>31.962256604457117</c:v>
                </c:pt>
                <c:pt idx="29965">
                  <c:v>31.962264796298964</c:v>
                </c:pt>
                <c:pt idx="29966">
                  <c:v>31.962272639279771</c:v>
                </c:pt>
                <c:pt idx="29967">
                  <c:v>31.962280606462414</c:v>
                </c:pt>
                <c:pt idx="29968">
                  <c:v>31.962288595895121</c:v>
                </c:pt>
                <c:pt idx="29969">
                  <c:v>31.962297213310919</c:v>
                </c:pt>
                <c:pt idx="29970">
                  <c:v>31.962306429817939</c:v>
                </c:pt>
                <c:pt idx="29971">
                  <c:v>31.96231562440699</c:v>
                </c:pt>
                <c:pt idx="29972">
                  <c:v>31.962324919951545</c:v>
                </c:pt>
                <c:pt idx="29973">
                  <c:v>31.96233279580931</c:v>
                </c:pt>
                <c:pt idx="29974">
                  <c:v>31.962340894499782</c:v>
                </c:pt>
                <c:pt idx="29975">
                  <c:v>31.962348681523341</c:v>
                </c:pt>
                <c:pt idx="29976">
                  <c:v>31.962356009431815</c:v>
                </c:pt>
                <c:pt idx="29977">
                  <c:v>31.962364382096936</c:v>
                </c:pt>
                <c:pt idx="29978">
                  <c:v>31.962372798597997</c:v>
                </c:pt>
                <c:pt idx="29979">
                  <c:v>31.962380738383175</c:v>
                </c:pt>
                <c:pt idx="29980">
                  <c:v>31.962387094594913</c:v>
                </c:pt>
                <c:pt idx="29981">
                  <c:v>31.962393637109404</c:v>
                </c:pt>
                <c:pt idx="29982">
                  <c:v>31.962401722018118</c:v>
                </c:pt>
                <c:pt idx="29983">
                  <c:v>31.962408030740921</c:v>
                </c:pt>
                <c:pt idx="29984">
                  <c:v>31.962413813432409</c:v>
                </c:pt>
                <c:pt idx="29985">
                  <c:v>31.962421226189996</c:v>
                </c:pt>
                <c:pt idx="29986">
                  <c:v>31.962428608893401</c:v>
                </c:pt>
                <c:pt idx="29987">
                  <c:v>31.962437357817027</c:v>
                </c:pt>
                <c:pt idx="29988">
                  <c:v>31.962446007943743</c:v>
                </c:pt>
                <c:pt idx="29989">
                  <c:v>31.962453737681695</c:v>
                </c:pt>
                <c:pt idx="29990">
                  <c:v>31.962461113079105</c:v>
                </c:pt>
                <c:pt idx="29991">
                  <c:v>31.962467451025866</c:v>
                </c:pt>
                <c:pt idx="29992">
                  <c:v>31.962473893747173</c:v>
                </c:pt>
                <c:pt idx="29993">
                  <c:v>31.962480249958915</c:v>
                </c:pt>
                <c:pt idx="29994">
                  <c:v>31.962488629930021</c:v>
                </c:pt>
                <c:pt idx="29995">
                  <c:v>31.96249648021681</c:v>
                </c:pt>
                <c:pt idx="29996">
                  <c:v>31.962503667651013</c:v>
                </c:pt>
                <c:pt idx="29997">
                  <c:v>31.962511620221676</c:v>
                </c:pt>
                <c:pt idx="29998">
                  <c:v>31.962519437631514</c:v>
                </c:pt>
                <c:pt idx="29999">
                  <c:v>31.9625274486501</c:v>
                </c:pt>
                <c:pt idx="30000">
                  <c:v>31.962535552654018</c:v>
                </c:pt>
                <c:pt idx="30001">
                  <c:v>31.962542321654222</c:v>
                </c:pt>
                <c:pt idx="30002">
                  <c:v>31.962548601153056</c:v>
                </c:pt>
                <c:pt idx="30003">
                  <c:v>31.962554753627291</c:v>
                </c:pt>
                <c:pt idx="30004">
                  <c:v>31.962560265997126</c:v>
                </c:pt>
                <c:pt idx="30005">
                  <c:v>31.962567334542932</c:v>
                </c:pt>
                <c:pt idx="30006">
                  <c:v>31.962573822262502</c:v>
                </c:pt>
                <c:pt idx="30007">
                  <c:v>31.962579527908996</c:v>
                </c:pt>
                <c:pt idx="30008">
                  <c:v>31.962585781836864</c:v>
                </c:pt>
                <c:pt idx="30009">
                  <c:v>31.962592930748571</c:v>
                </c:pt>
                <c:pt idx="30010">
                  <c:v>31.962600526820108</c:v>
                </c:pt>
                <c:pt idx="30011">
                  <c:v>31.962606506773334</c:v>
                </c:pt>
                <c:pt idx="30012">
                  <c:v>31.962612837414106</c:v>
                </c:pt>
                <c:pt idx="30013">
                  <c:v>31.962620092262675</c:v>
                </c:pt>
                <c:pt idx="30014">
                  <c:v>31.962628341390133</c:v>
                </c:pt>
                <c:pt idx="30015">
                  <c:v>31.962634865639657</c:v>
                </c:pt>
                <c:pt idx="30016">
                  <c:v>31.962642091264261</c:v>
                </c:pt>
                <c:pt idx="30017">
                  <c:v>31.96265103163805</c:v>
                </c:pt>
                <c:pt idx="30018">
                  <c:v>31.962659696542786</c:v>
                </c:pt>
                <c:pt idx="30019">
                  <c:v>31.962667714867361</c:v>
                </c:pt>
                <c:pt idx="30020">
                  <c:v>31.962674856473079</c:v>
                </c:pt>
                <c:pt idx="30021">
                  <c:v>31.962681952250307</c:v>
                </c:pt>
                <c:pt idx="30022">
                  <c:v>31.962688787004428</c:v>
                </c:pt>
                <c:pt idx="30023">
                  <c:v>31.962695822673282</c:v>
                </c:pt>
                <c:pt idx="30024">
                  <c:v>31.962702903174346</c:v>
                </c:pt>
                <c:pt idx="30025">
                  <c:v>31.962709416464882</c:v>
                </c:pt>
                <c:pt idx="30026">
                  <c:v>31.962716178159098</c:v>
                </c:pt>
                <c:pt idx="30027">
                  <c:v>31.96272440105141</c:v>
                </c:pt>
                <c:pt idx="30028">
                  <c:v>31.962733486548736</c:v>
                </c:pt>
                <c:pt idx="30029">
                  <c:v>31.962741011718958</c:v>
                </c:pt>
                <c:pt idx="30030">
                  <c:v>31.962747616334372</c:v>
                </c:pt>
                <c:pt idx="30031">
                  <c:v>31.962754502064371</c:v>
                </c:pt>
                <c:pt idx="30032">
                  <c:v>31.962760164207012</c:v>
                </c:pt>
                <c:pt idx="30033">
                  <c:v>31.962764781593016</c:v>
                </c:pt>
                <c:pt idx="30034">
                  <c:v>31.962769325919101</c:v>
                </c:pt>
                <c:pt idx="30035">
                  <c:v>31.962774137910124</c:v>
                </c:pt>
                <c:pt idx="30036">
                  <c:v>31.962778623788292</c:v>
                </c:pt>
                <c:pt idx="30037">
                  <c:v>31.96278438672039</c:v>
                </c:pt>
                <c:pt idx="30038">
                  <c:v>31.962791758464803</c:v>
                </c:pt>
                <c:pt idx="30039">
                  <c:v>31.962798691849795</c:v>
                </c:pt>
                <c:pt idx="30040">
                  <c:v>31.962805194181339</c:v>
                </c:pt>
                <c:pt idx="30041">
                  <c:v>31.962812121920795</c:v>
                </c:pt>
                <c:pt idx="30042">
                  <c:v>31.962817685432558</c:v>
                </c:pt>
                <c:pt idx="30043">
                  <c:v>31.962823468124043</c:v>
                </c:pt>
                <c:pt idx="30044">
                  <c:v>31.962829177755626</c:v>
                </c:pt>
                <c:pt idx="30045">
                  <c:v>31.9628350514399</c:v>
                </c:pt>
                <c:pt idx="30046">
                  <c:v>31.962841699891257</c:v>
                </c:pt>
                <c:pt idx="30047">
                  <c:v>31.962850120045307</c:v>
                </c:pt>
                <c:pt idx="30048">
                  <c:v>31.962858536546367</c:v>
                </c:pt>
                <c:pt idx="30049">
                  <c:v>31.962865907294514</c:v>
                </c:pt>
                <c:pt idx="30050">
                  <c:v>31.962872387708089</c:v>
                </c:pt>
                <c:pt idx="30051">
                  <c:v>31.962878411497258</c:v>
                </c:pt>
                <c:pt idx="30052">
                  <c:v>31.962884964970737</c:v>
                </c:pt>
                <c:pt idx="30053">
                  <c:v>31.962891240816582</c:v>
                </c:pt>
                <c:pt idx="30054">
                  <c:v>31.962897677394217</c:v>
                </c:pt>
                <c:pt idx="30055">
                  <c:v>31.962904099359864</c:v>
                </c:pt>
                <c:pt idx="30056">
                  <c:v>31.962909675158986</c:v>
                </c:pt>
                <c:pt idx="30057">
                  <c:v>31.962914624967553</c:v>
                </c:pt>
                <c:pt idx="30058">
                  <c:v>31.962919823179792</c:v>
                </c:pt>
                <c:pt idx="30059">
                  <c:v>31.962925177474563</c:v>
                </c:pt>
                <c:pt idx="30060">
                  <c:v>31.962928852387787</c:v>
                </c:pt>
                <c:pt idx="30061">
                  <c:v>31.962933283471028</c:v>
                </c:pt>
                <c:pt idx="30062">
                  <c:v>31.962938642415057</c:v>
                </c:pt>
                <c:pt idx="30063">
                  <c:v>31.962942537836355</c:v>
                </c:pt>
                <c:pt idx="30064">
                  <c:v>31.962945843797058</c:v>
                </c:pt>
                <c:pt idx="30065">
                  <c:v>31.962948744275291</c:v>
                </c:pt>
                <c:pt idx="30066">
                  <c:v>31.962952327863636</c:v>
                </c:pt>
                <c:pt idx="30067">
                  <c:v>31.962957116940412</c:v>
                </c:pt>
                <c:pt idx="30068">
                  <c:v>31.962961898711193</c:v>
                </c:pt>
                <c:pt idx="30069">
                  <c:v>31.962967312450157</c:v>
                </c:pt>
                <c:pt idx="30070">
                  <c:v>31.962972306094667</c:v>
                </c:pt>
                <c:pt idx="30071">
                  <c:v>31.962976720905473</c:v>
                </c:pt>
                <c:pt idx="30072">
                  <c:v>31.962980783036194</c:v>
                </c:pt>
                <c:pt idx="30073">
                  <c:v>31.962984713659086</c:v>
                </c:pt>
                <c:pt idx="30074">
                  <c:v>31.962989357612326</c:v>
                </c:pt>
                <c:pt idx="30075">
                  <c:v>31.962994409704756</c:v>
                </c:pt>
                <c:pt idx="30076">
                  <c:v>31.962998939418867</c:v>
                </c:pt>
                <c:pt idx="30077">
                  <c:v>31.963002808106886</c:v>
                </c:pt>
                <c:pt idx="30078">
                  <c:v>31.963006106761597</c:v>
                </c:pt>
                <c:pt idx="30079">
                  <c:v>31.963010263870189</c:v>
                </c:pt>
                <c:pt idx="30080">
                  <c:v>31.963014877603193</c:v>
                </c:pt>
                <c:pt idx="30081">
                  <c:v>31.96301937261385</c:v>
                </c:pt>
                <c:pt idx="30082">
                  <c:v>31.963023211911853</c:v>
                </c:pt>
                <c:pt idx="30083">
                  <c:v>31.963027062168852</c:v>
                </c:pt>
                <c:pt idx="30084">
                  <c:v>31.963031113340588</c:v>
                </c:pt>
                <c:pt idx="30085">
                  <c:v>31.963035551065637</c:v>
                </c:pt>
                <c:pt idx="30086">
                  <c:v>31.963039134653982</c:v>
                </c:pt>
                <c:pt idx="30087">
                  <c:v>31.963042228740957</c:v>
                </c:pt>
                <c:pt idx="30088">
                  <c:v>31.96304732334097</c:v>
                </c:pt>
                <c:pt idx="30089">
                  <c:v>31.963051641181362</c:v>
                </c:pt>
                <c:pt idx="30090">
                  <c:v>31.963054972713028</c:v>
                </c:pt>
                <c:pt idx="30091">
                  <c:v>31.963059670132829</c:v>
                </c:pt>
                <c:pt idx="30092">
                  <c:v>31.963063882036355</c:v>
                </c:pt>
                <c:pt idx="30093">
                  <c:v>31.963067125896139</c:v>
                </c:pt>
                <c:pt idx="30094">
                  <c:v>31.963071433773809</c:v>
                </c:pt>
                <c:pt idx="30095">
                  <c:v>31.963075897734011</c:v>
                </c:pt>
                <c:pt idx="30096">
                  <c:v>31.963078893190112</c:v>
                </c:pt>
                <c:pt idx="30097">
                  <c:v>31.963080569914936</c:v>
                </c:pt>
                <c:pt idx="30098">
                  <c:v>31.963082747100099</c:v>
                </c:pt>
                <c:pt idx="30099">
                  <c:v>31.963085271485866</c:v>
                </c:pt>
                <c:pt idx="30100">
                  <c:v>31.963086692501022</c:v>
                </c:pt>
                <c:pt idx="30101">
                  <c:v>31.963088730872368</c:v>
                </c:pt>
                <c:pt idx="30102">
                  <c:v>31.963091228524849</c:v>
                </c:pt>
                <c:pt idx="30103">
                  <c:v>31.963093738132592</c:v>
                </c:pt>
                <c:pt idx="30104">
                  <c:v>31.963096021254625</c:v>
                </c:pt>
                <c:pt idx="30105">
                  <c:v>31.963098052319978</c:v>
                </c:pt>
                <c:pt idx="30106">
                  <c:v>31.963100893686104</c:v>
                </c:pt>
                <c:pt idx="30107">
                  <c:v>31.963102800549628</c:v>
                </c:pt>
                <c:pt idx="30108">
                  <c:v>31.963104210605792</c:v>
                </c:pt>
                <c:pt idx="30109">
                  <c:v>31.9631053715941</c:v>
                </c:pt>
                <c:pt idx="30110">
                  <c:v>31.96310580630054</c:v>
                </c:pt>
                <c:pt idx="30111">
                  <c:v>31.96310742823043</c:v>
                </c:pt>
                <c:pt idx="30112">
                  <c:v>31.963110248342765</c:v>
                </c:pt>
                <c:pt idx="30113">
                  <c:v>31.963112425195849</c:v>
                </c:pt>
                <c:pt idx="30114">
                  <c:v>31.963113787763078</c:v>
                </c:pt>
                <c:pt idx="30115">
                  <c:v>31.963115044393437</c:v>
                </c:pt>
                <c:pt idx="30116">
                  <c:v>31.963116785875904</c:v>
                </c:pt>
                <c:pt idx="30117">
                  <c:v>31.963118911919139</c:v>
                </c:pt>
                <c:pt idx="30118">
                  <c:v>31.963121921987227</c:v>
                </c:pt>
                <c:pt idx="30119">
                  <c:v>31.963126164941215</c:v>
                </c:pt>
                <c:pt idx="30120">
                  <c:v>31.963129233457224</c:v>
                </c:pt>
                <c:pt idx="30121">
                  <c:v>31.96313221430135</c:v>
                </c:pt>
                <c:pt idx="30122">
                  <c:v>31.963134771398021</c:v>
                </c:pt>
                <c:pt idx="30123">
                  <c:v>31.963137490554853</c:v>
                </c:pt>
                <c:pt idx="30124">
                  <c:v>31.96314030336119</c:v>
                </c:pt>
                <c:pt idx="30125">
                  <c:v>31.963141844925193</c:v>
                </c:pt>
                <c:pt idx="30126">
                  <c:v>31.963144785586366</c:v>
                </c:pt>
                <c:pt idx="30127">
                  <c:v>31.963147477843865</c:v>
                </c:pt>
                <c:pt idx="30128">
                  <c:v>31.963149560051161</c:v>
                </c:pt>
                <c:pt idx="30129">
                  <c:v>31.963151374095396</c:v>
                </c:pt>
                <c:pt idx="30130">
                  <c:v>31.963151710170958</c:v>
                </c:pt>
                <c:pt idx="30131">
                  <c:v>31.963153408813749</c:v>
                </c:pt>
                <c:pt idx="30132">
                  <c:v>31.963155852667573</c:v>
                </c:pt>
                <c:pt idx="30133">
                  <c:v>31.963157349731453</c:v>
                </c:pt>
                <c:pt idx="30134">
                  <c:v>31.963158463894999</c:v>
                </c:pt>
                <c:pt idx="30135">
                  <c:v>31.963160381717504</c:v>
                </c:pt>
                <c:pt idx="30136">
                  <c:v>31.963162344704319</c:v>
                </c:pt>
                <c:pt idx="30137">
                  <c:v>31.9631623447043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3A9-422B-85B7-61F26AADC208}"/>
            </c:ext>
          </c:extLst>
        </c:ser>
        <c:ser>
          <c:idx val="1"/>
          <c:order val="1"/>
          <c:tx>
            <c:v>Bangham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Extra - modelling'!$B$5:$B$30142</c:f>
              <c:numCache>
                <c:formatCode>General</c:formatCode>
                <c:ptCount val="30138"/>
                <c:pt idx="0">
                  <c:v>0</c:v>
                </c:pt>
                <c:pt idx="1">
                  <c:v>3.7183333333333332E-2</c:v>
                </c:pt>
                <c:pt idx="2">
                  <c:v>7.4366666666666664E-2</c:v>
                </c:pt>
                <c:pt idx="3">
                  <c:v>0.11153333333333333</c:v>
                </c:pt>
                <c:pt idx="4">
                  <c:v>0.14871666666666666</c:v>
                </c:pt>
                <c:pt idx="5">
                  <c:v>0.18590000000000001</c:v>
                </c:pt>
                <c:pt idx="6">
                  <c:v>0.22308333333333333</c:v>
                </c:pt>
                <c:pt idx="7">
                  <c:v>0.26026666666666665</c:v>
                </c:pt>
                <c:pt idx="8">
                  <c:v>0.29743333333333333</c:v>
                </c:pt>
                <c:pt idx="9">
                  <c:v>0.3343666666666667</c:v>
                </c:pt>
                <c:pt idx="10">
                  <c:v>0.37153333333333338</c:v>
                </c:pt>
                <c:pt idx="11">
                  <c:v>0.40871666666666667</c:v>
                </c:pt>
                <c:pt idx="12">
                  <c:v>0.44590000000000002</c:v>
                </c:pt>
                <c:pt idx="13">
                  <c:v>0.48308333333333331</c:v>
                </c:pt>
                <c:pt idx="14">
                  <c:v>0.52026666666666666</c:v>
                </c:pt>
                <c:pt idx="15">
                  <c:v>0.55743333333333334</c:v>
                </c:pt>
                <c:pt idx="16">
                  <c:v>0.5943666666666666</c:v>
                </c:pt>
                <c:pt idx="17">
                  <c:v>0.63153333333333339</c:v>
                </c:pt>
                <c:pt idx="18">
                  <c:v>0.66871666666666663</c:v>
                </c:pt>
                <c:pt idx="19">
                  <c:v>0.70589999999999997</c:v>
                </c:pt>
                <c:pt idx="20">
                  <c:v>0.74308333333333332</c:v>
                </c:pt>
                <c:pt idx="21">
                  <c:v>0.78026666666666666</c:v>
                </c:pt>
                <c:pt idx="22">
                  <c:v>0.81718333333333326</c:v>
                </c:pt>
                <c:pt idx="23">
                  <c:v>0.85436666666666672</c:v>
                </c:pt>
                <c:pt idx="24">
                  <c:v>0.89155000000000006</c:v>
                </c:pt>
                <c:pt idx="25">
                  <c:v>0.92871666666666663</c:v>
                </c:pt>
                <c:pt idx="26">
                  <c:v>0.96589999999999998</c:v>
                </c:pt>
                <c:pt idx="27">
                  <c:v>1.0030833333333333</c:v>
                </c:pt>
                <c:pt idx="28">
                  <c:v>1.04</c:v>
                </c:pt>
                <c:pt idx="29">
                  <c:v>1.0771833333333334</c:v>
                </c:pt>
                <c:pt idx="30">
                  <c:v>1.1143666666666665</c:v>
                </c:pt>
                <c:pt idx="31">
                  <c:v>1.1515500000000001</c:v>
                </c:pt>
                <c:pt idx="32">
                  <c:v>1.1887166666666666</c:v>
                </c:pt>
                <c:pt idx="33">
                  <c:v>1.2259</c:v>
                </c:pt>
                <c:pt idx="34">
                  <c:v>1.2630833333333333</c:v>
                </c:pt>
                <c:pt idx="35">
                  <c:v>1.3002666666666667</c:v>
                </c:pt>
                <c:pt idx="36">
                  <c:v>1.3371833333333332</c:v>
                </c:pt>
                <c:pt idx="37">
                  <c:v>1.3743666666666667</c:v>
                </c:pt>
                <c:pt idx="38">
                  <c:v>1.4115499999999999</c:v>
                </c:pt>
                <c:pt idx="39">
                  <c:v>1.4487166666666667</c:v>
                </c:pt>
                <c:pt idx="40">
                  <c:v>1.4859</c:v>
                </c:pt>
                <c:pt idx="41">
                  <c:v>1.5230833333333333</c:v>
                </c:pt>
                <c:pt idx="42">
                  <c:v>1.5602666666666667</c:v>
                </c:pt>
                <c:pt idx="43">
                  <c:v>1.5974499999999998</c:v>
                </c:pt>
                <c:pt idx="44">
                  <c:v>1.6346166666666666</c:v>
                </c:pt>
                <c:pt idx="45">
                  <c:v>1.6718000000000002</c:v>
                </c:pt>
                <c:pt idx="46">
                  <c:v>1.7089833333333333</c:v>
                </c:pt>
                <c:pt idx="47">
                  <c:v>1.7459</c:v>
                </c:pt>
                <c:pt idx="48">
                  <c:v>1.7830833333333334</c:v>
                </c:pt>
                <c:pt idx="49">
                  <c:v>1.8202666666666665</c:v>
                </c:pt>
                <c:pt idx="50">
                  <c:v>1.85745</c:v>
                </c:pt>
                <c:pt idx="51">
                  <c:v>1.8943666666666668</c:v>
                </c:pt>
                <c:pt idx="52">
                  <c:v>1.9315500000000001</c:v>
                </c:pt>
                <c:pt idx="53">
                  <c:v>1.9687166666666667</c:v>
                </c:pt>
                <c:pt idx="54">
                  <c:v>2.0059</c:v>
                </c:pt>
                <c:pt idx="55">
                  <c:v>2.0430833333333331</c:v>
                </c:pt>
                <c:pt idx="56">
                  <c:v>2.0802666666666667</c:v>
                </c:pt>
                <c:pt idx="57">
                  <c:v>2.1171833333333336</c:v>
                </c:pt>
                <c:pt idx="58">
                  <c:v>2.1543666666666668</c:v>
                </c:pt>
                <c:pt idx="59">
                  <c:v>2.1915499999999999</c:v>
                </c:pt>
                <c:pt idx="60">
                  <c:v>2.2287166666666667</c:v>
                </c:pt>
                <c:pt idx="61">
                  <c:v>2.2659000000000002</c:v>
                </c:pt>
                <c:pt idx="62">
                  <c:v>2.3030833333333334</c:v>
                </c:pt>
                <c:pt idx="63">
                  <c:v>2.3402666666666665</c:v>
                </c:pt>
                <c:pt idx="64">
                  <c:v>2.3771833333333334</c:v>
                </c:pt>
                <c:pt idx="65">
                  <c:v>2.4143666666666665</c:v>
                </c:pt>
                <c:pt idx="66">
                  <c:v>2.4515499999999997</c:v>
                </c:pt>
                <c:pt idx="67">
                  <c:v>2.4887166666666669</c:v>
                </c:pt>
                <c:pt idx="68">
                  <c:v>2.5259</c:v>
                </c:pt>
                <c:pt idx="69">
                  <c:v>2.5630833333333332</c:v>
                </c:pt>
                <c:pt idx="70">
                  <c:v>2.6</c:v>
                </c:pt>
                <c:pt idx="71">
                  <c:v>2.6371833333333332</c:v>
                </c:pt>
                <c:pt idx="72">
                  <c:v>2.6743666666666663</c:v>
                </c:pt>
                <c:pt idx="73">
                  <c:v>2.7115500000000003</c:v>
                </c:pt>
                <c:pt idx="74">
                  <c:v>2.7487333333333335</c:v>
                </c:pt>
                <c:pt idx="75">
                  <c:v>2.7858999999999998</c:v>
                </c:pt>
                <c:pt idx="76">
                  <c:v>2.8228333333333335</c:v>
                </c:pt>
                <c:pt idx="77">
                  <c:v>2.86</c:v>
                </c:pt>
                <c:pt idx="78">
                  <c:v>2.897183333333333</c:v>
                </c:pt>
                <c:pt idx="79">
                  <c:v>2.9340999999999999</c:v>
                </c:pt>
                <c:pt idx="80">
                  <c:v>2.9712833333333331</c:v>
                </c:pt>
                <c:pt idx="81">
                  <c:v>3.0084666666666666</c:v>
                </c:pt>
                <c:pt idx="82">
                  <c:v>3.0456500000000002</c:v>
                </c:pt>
                <c:pt idx="83">
                  <c:v>3.0828333333333333</c:v>
                </c:pt>
                <c:pt idx="84">
                  <c:v>3.1199999999999997</c:v>
                </c:pt>
                <c:pt idx="85">
                  <c:v>3.1569333333333334</c:v>
                </c:pt>
                <c:pt idx="86">
                  <c:v>3.1935833333333337</c:v>
                </c:pt>
                <c:pt idx="87">
                  <c:v>3.2305000000000001</c:v>
                </c:pt>
                <c:pt idx="88">
                  <c:v>3.2682000000000002</c:v>
                </c:pt>
                <c:pt idx="89">
                  <c:v>3.3061666666666669</c:v>
                </c:pt>
                <c:pt idx="90">
                  <c:v>3.3438666666666665</c:v>
                </c:pt>
                <c:pt idx="91">
                  <c:v>3.3818333333333332</c:v>
                </c:pt>
                <c:pt idx="92">
                  <c:v>3.4195333333333333</c:v>
                </c:pt>
                <c:pt idx="93">
                  <c:v>3.4574833333333337</c:v>
                </c:pt>
                <c:pt idx="94">
                  <c:v>3.4951833333333338</c:v>
                </c:pt>
                <c:pt idx="95">
                  <c:v>3.53315</c:v>
                </c:pt>
                <c:pt idx="96">
                  <c:v>3.5708500000000001</c:v>
                </c:pt>
                <c:pt idx="97">
                  <c:v>3.6088</c:v>
                </c:pt>
                <c:pt idx="98">
                  <c:v>3.6465000000000001</c:v>
                </c:pt>
                <c:pt idx="99">
                  <c:v>3.6844666666666668</c:v>
                </c:pt>
                <c:pt idx="100">
                  <c:v>3.7221666666666668</c:v>
                </c:pt>
                <c:pt idx="101">
                  <c:v>3.7601333333333335</c:v>
                </c:pt>
                <c:pt idx="102">
                  <c:v>3.7978333333333336</c:v>
                </c:pt>
                <c:pt idx="103">
                  <c:v>3.8355333333333332</c:v>
                </c:pt>
                <c:pt idx="104">
                  <c:v>3.8734833333333332</c:v>
                </c:pt>
                <c:pt idx="105">
                  <c:v>3.9111833333333332</c:v>
                </c:pt>
                <c:pt idx="106">
                  <c:v>3.9491500000000004</c:v>
                </c:pt>
                <c:pt idx="107">
                  <c:v>3.98685</c:v>
                </c:pt>
                <c:pt idx="108">
                  <c:v>4.0247999999999999</c:v>
                </c:pt>
                <c:pt idx="109">
                  <c:v>4.0625</c:v>
                </c:pt>
                <c:pt idx="110">
                  <c:v>4.1004666666666667</c:v>
                </c:pt>
                <c:pt idx="111">
                  <c:v>4.1381666666666668</c:v>
                </c:pt>
                <c:pt idx="112">
                  <c:v>4.1761333333333335</c:v>
                </c:pt>
                <c:pt idx="113">
                  <c:v>4.2138333333333335</c:v>
                </c:pt>
                <c:pt idx="114">
                  <c:v>4.251783333333333</c:v>
                </c:pt>
                <c:pt idx="115">
                  <c:v>4.289483333333334</c:v>
                </c:pt>
                <c:pt idx="116">
                  <c:v>4.3274499999999998</c:v>
                </c:pt>
                <c:pt idx="117">
                  <c:v>4.3653999999999993</c:v>
                </c:pt>
                <c:pt idx="118">
                  <c:v>4.4030999999999993</c:v>
                </c:pt>
                <c:pt idx="119">
                  <c:v>4.4410666666666669</c:v>
                </c:pt>
                <c:pt idx="120">
                  <c:v>4.478766666666667</c:v>
                </c:pt>
                <c:pt idx="121">
                  <c:v>4.5167333333333337</c:v>
                </c:pt>
                <c:pt idx="122">
                  <c:v>4.5544333333333338</c:v>
                </c:pt>
                <c:pt idx="123">
                  <c:v>4.5923833333333333</c:v>
                </c:pt>
                <c:pt idx="124">
                  <c:v>4.6300833333333333</c:v>
                </c:pt>
                <c:pt idx="125">
                  <c:v>4.66805</c:v>
                </c:pt>
                <c:pt idx="126">
                  <c:v>4.7057500000000001</c:v>
                </c:pt>
                <c:pt idx="127">
                  <c:v>4.7434500000000002</c:v>
                </c:pt>
                <c:pt idx="128">
                  <c:v>4.7814166666666669</c:v>
                </c:pt>
                <c:pt idx="129">
                  <c:v>4.8191166666666669</c:v>
                </c:pt>
                <c:pt idx="130">
                  <c:v>4.8570666666666664</c:v>
                </c:pt>
                <c:pt idx="131">
                  <c:v>4.8947666666666665</c:v>
                </c:pt>
                <c:pt idx="132">
                  <c:v>4.9327333333333332</c:v>
                </c:pt>
                <c:pt idx="133">
                  <c:v>4.9704333333333333</c:v>
                </c:pt>
                <c:pt idx="134">
                  <c:v>5.0083833333333327</c:v>
                </c:pt>
                <c:pt idx="135">
                  <c:v>5.0460833333333328</c:v>
                </c:pt>
                <c:pt idx="136">
                  <c:v>5.0837833333333329</c:v>
                </c:pt>
                <c:pt idx="137">
                  <c:v>5.1217500000000005</c:v>
                </c:pt>
                <c:pt idx="138">
                  <c:v>5.1594500000000005</c:v>
                </c:pt>
                <c:pt idx="139">
                  <c:v>5.1974166666666672</c:v>
                </c:pt>
                <c:pt idx="140">
                  <c:v>5.2351166666666673</c:v>
                </c:pt>
                <c:pt idx="141">
                  <c:v>5.2728166666666674</c:v>
                </c:pt>
                <c:pt idx="142">
                  <c:v>5.3107666666666669</c:v>
                </c:pt>
                <c:pt idx="143">
                  <c:v>5.3484666666666669</c:v>
                </c:pt>
                <c:pt idx="144">
                  <c:v>5.3864333333333327</c:v>
                </c:pt>
                <c:pt idx="145">
                  <c:v>5.4241333333333328</c:v>
                </c:pt>
                <c:pt idx="146">
                  <c:v>5.4618333333333329</c:v>
                </c:pt>
                <c:pt idx="147">
                  <c:v>5.4997833333333341</c:v>
                </c:pt>
                <c:pt idx="148">
                  <c:v>5.5374833333333333</c:v>
                </c:pt>
                <c:pt idx="149">
                  <c:v>5.57545</c:v>
                </c:pt>
                <c:pt idx="150">
                  <c:v>5.6131500000000001</c:v>
                </c:pt>
                <c:pt idx="151">
                  <c:v>5.6511166666666668</c:v>
                </c:pt>
                <c:pt idx="152">
                  <c:v>5.6888166666666669</c:v>
                </c:pt>
                <c:pt idx="153">
                  <c:v>5.7267666666666663</c:v>
                </c:pt>
                <c:pt idx="154">
                  <c:v>5.7644666666666664</c:v>
                </c:pt>
                <c:pt idx="155">
                  <c:v>5.802433333333334</c:v>
                </c:pt>
                <c:pt idx="156">
                  <c:v>5.8401333333333332</c:v>
                </c:pt>
                <c:pt idx="157">
                  <c:v>5.8780833333333335</c:v>
                </c:pt>
                <c:pt idx="158">
                  <c:v>5.9160500000000003</c:v>
                </c:pt>
                <c:pt idx="159">
                  <c:v>5.9537500000000003</c:v>
                </c:pt>
                <c:pt idx="160">
                  <c:v>5.9917166666666661</c:v>
                </c:pt>
                <c:pt idx="161">
                  <c:v>6.0294166666666662</c:v>
                </c:pt>
                <c:pt idx="162">
                  <c:v>6.0671166666666663</c:v>
                </c:pt>
                <c:pt idx="163">
                  <c:v>6.1050666666666666</c:v>
                </c:pt>
                <c:pt idx="164">
                  <c:v>6.1427666666666658</c:v>
                </c:pt>
                <c:pt idx="165">
                  <c:v>6.1807333333333334</c:v>
                </c:pt>
                <c:pt idx="166">
                  <c:v>6.2186833333333329</c:v>
                </c:pt>
                <c:pt idx="167">
                  <c:v>6.2566499999999996</c:v>
                </c:pt>
                <c:pt idx="168">
                  <c:v>6.2946166666666672</c:v>
                </c:pt>
                <c:pt idx="169">
                  <c:v>6.3323166666666673</c:v>
                </c:pt>
                <c:pt idx="170">
                  <c:v>6.3702666666666667</c:v>
                </c:pt>
                <c:pt idx="171">
                  <c:v>6.4079666666666668</c:v>
                </c:pt>
                <c:pt idx="172">
                  <c:v>6.4456666666666669</c:v>
                </c:pt>
                <c:pt idx="173">
                  <c:v>6.4836333333333327</c:v>
                </c:pt>
                <c:pt idx="174">
                  <c:v>6.5213333333333328</c:v>
                </c:pt>
                <c:pt idx="175">
                  <c:v>6.5592999999999995</c:v>
                </c:pt>
                <c:pt idx="176">
                  <c:v>6.5972499999999998</c:v>
                </c:pt>
                <c:pt idx="177">
                  <c:v>6.6352166666666665</c:v>
                </c:pt>
                <c:pt idx="178">
                  <c:v>6.673166666666666</c:v>
                </c:pt>
                <c:pt idx="179">
                  <c:v>6.7108666666666661</c:v>
                </c:pt>
                <c:pt idx="180">
                  <c:v>6.7488333333333337</c:v>
                </c:pt>
                <c:pt idx="181">
                  <c:v>6.7862666666666662</c:v>
                </c:pt>
                <c:pt idx="182">
                  <c:v>6.8242333333333338</c:v>
                </c:pt>
                <c:pt idx="183">
                  <c:v>6.8619333333333339</c:v>
                </c:pt>
                <c:pt idx="184">
                  <c:v>6.8999000000000006</c:v>
                </c:pt>
                <c:pt idx="185">
                  <c:v>6.9375999999999998</c:v>
                </c:pt>
                <c:pt idx="186">
                  <c:v>6.9755500000000001</c:v>
                </c:pt>
                <c:pt idx="187">
                  <c:v>7.0132500000000002</c:v>
                </c:pt>
                <c:pt idx="188">
                  <c:v>7.051216666666666</c:v>
                </c:pt>
                <c:pt idx="189">
                  <c:v>7.0889166666666661</c:v>
                </c:pt>
                <c:pt idx="190">
                  <c:v>7.1268666666666673</c:v>
                </c:pt>
                <c:pt idx="191">
                  <c:v>7.1645666666666674</c:v>
                </c:pt>
                <c:pt idx="192">
                  <c:v>7.2025333333333332</c:v>
                </c:pt>
                <c:pt idx="193">
                  <c:v>7.2402333333333333</c:v>
                </c:pt>
                <c:pt idx="194">
                  <c:v>7.2782</c:v>
                </c:pt>
                <c:pt idx="195">
                  <c:v>7.3159000000000001</c:v>
                </c:pt>
                <c:pt idx="196">
                  <c:v>7.3538499999999996</c:v>
                </c:pt>
                <c:pt idx="197">
                  <c:v>7.3915499999999996</c:v>
                </c:pt>
                <c:pt idx="198">
                  <c:v>7.4292499999999997</c:v>
                </c:pt>
                <c:pt idx="199">
                  <c:v>7.4672166666666673</c:v>
                </c:pt>
                <c:pt idx="200">
                  <c:v>7.5049166666666673</c:v>
                </c:pt>
                <c:pt idx="201">
                  <c:v>7.5428666666666668</c:v>
                </c:pt>
                <c:pt idx="202">
                  <c:v>7.5805666666666669</c:v>
                </c:pt>
                <c:pt idx="203">
                  <c:v>7.6185333333333336</c:v>
                </c:pt>
                <c:pt idx="204">
                  <c:v>7.6562333333333337</c:v>
                </c:pt>
                <c:pt idx="205">
                  <c:v>7.6941999999999995</c:v>
                </c:pt>
                <c:pt idx="206">
                  <c:v>7.7318999999999996</c:v>
                </c:pt>
                <c:pt idx="207">
                  <c:v>7.7698499999999999</c:v>
                </c:pt>
                <c:pt idx="208">
                  <c:v>7.80755</c:v>
                </c:pt>
                <c:pt idx="209">
                  <c:v>7.8455166666666667</c:v>
                </c:pt>
                <c:pt idx="210">
                  <c:v>7.8832166666666668</c:v>
                </c:pt>
                <c:pt idx="211">
                  <c:v>7.9211666666666662</c:v>
                </c:pt>
                <c:pt idx="212">
                  <c:v>7.9588666666666663</c:v>
                </c:pt>
                <c:pt idx="213">
                  <c:v>7.996833333333333</c:v>
                </c:pt>
                <c:pt idx="214">
                  <c:v>8.034533333333334</c:v>
                </c:pt>
                <c:pt idx="215">
                  <c:v>8.0724999999999998</c:v>
                </c:pt>
                <c:pt idx="216">
                  <c:v>8.1102000000000007</c:v>
                </c:pt>
                <c:pt idx="217">
                  <c:v>8.1481499999999993</c:v>
                </c:pt>
                <c:pt idx="218">
                  <c:v>8.1861166666666669</c:v>
                </c:pt>
                <c:pt idx="219">
                  <c:v>8.2238166666666661</c:v>
                </c:pt>
                <c:pt idx="220">
                  <c:v>8.2617666666666665</c:v>
                </c:pt>
                <c:pt idx="221">
                  <c:v>8.2992166666666662</c:v>
                </c:pt>
                <c:pt idx="222">
                  <c:v>8.3371666666666666</c:v>
                </c:pt>
                <c:pt idx="223">
                  <c:v>8.3748666666666676</c:v>
                </c:pt>
                <c:pt idx="224">
                  <c:v>8.4128333333333334</c:v>
                </c:pt>
                <c:pt idx="225">
                  <c:v>8.4507999999999992</c:v>
                </c:pt>
                <c:pt idx="226">
                  <c:v>8.4885000000000002</c:v>
                </c:pt>
                <c:pt idx="227">
                  <c:v>8.5264500000000005</c:v>
                </c:pt>
                <c:pt idx="228">
                  <c:v>8.5644166666666663</c:v>
                </c:pt>
                <c:pt idx="229">
                  <c:v>8.6021166666666655</c:v>
                </c:pt>
                <c:pt idx="230">
                  <c:v>8.6400833333333331</c:v>
                </c:pt>
                <c:pt idx="231">
                  <c:v>8.6777833333333341</c:v>
                </c:pt>
                <c:pt idx="232">
                  <c:v>8.7157333333333327</c:v>
                </c:pt>
                <c:pt idx="233">
                  <c:v>8.7534333333333336</c:v>
                </c:pt>
                <c:pt idx="234">
                  <c:v>8.7911333333333328</c:v>
                </c:pt>
                <c:pt idx="235">
                  <c:v>8.8291000000000004</c:v>
                </c:pt>
                <c:pt idx="236">
                  <c:v>8.8668000000000013</c:v>
                </c:pt>
                <c:pt idx="237">
                  <c:v>8.9047499999999999</c:v>
                </c:pt>
                <c:pt idx="238">
                  <c:v>8.9424500000000009</c:v>
                </c:pt>
                <c:pt idx="239">
                  <c:v>8.9804166666666667</c:v>
                </c:pt>
                <c:pt idx="240">
                  <c:v>9.0181166666666659</c:v>
                </c:pt>
                <c:pt idx="241">
                  <c:v>9.0560833333333335</c:v>
                </c:pt>
                <c:pt idx="242">
                  <c:v>9.0937833333333327</c:v>
                </c:pt>
                <c:pt idx="243">
                  <c:v>9.1314833333333336</c:v>
                </c:pt>
                <c:pt idx="244">
                  <c:v>9.169433333333334</c:v>
                </c:pt>
                <c:pt idx="245">
                  <c:v>9.2071333333333332</c:v>
                </c:pt>
                <c:pt idx="246">
                  <c:v>9.2448333333333341</c:v>
                </c:pt>
                <c:pt idx="247">
                  <c:v>9.2827999999999999</c:v>
                </c:pt>
                <c:pt idx="248">
                  <c:v>9.3205000000000009</c:v>
                </c:pt>
                <c:pt idx="249">
                  <c:v>9.3584499999999995</c:v>
                </c:pt>
                <c:pt idx="250">
                  <c:v>9.3961500000000004</c:v>
                </c:pt>
                <c:pt idx="251">
                  <c:v>9.4338499999999996</c:v>
                </c:pt>
                <c:pt idx="252">
                  <c:v>9.4715500000000006</c:v>
                </c:pt>
                <c:pt idx="253">
                  <c:v>9.5095166666666664</c:v>
                </c:pt>
                <c:pt idx="254">
                  <c:v>9.5472166666666656</c:v>
                </c:pt>
                <c:pt idx="255">
                  <c:v>9.5854333333333326</c:v>
                </c:pt>
                <c:pt idx="256">
                  <c:v>9.6231333333333335</c:v>
                </c:pt>
                <c:pt idx="257">
                  <c:v>9.6608333333333327</c:v>
                </c:pt>
                <c:pt idx="258">
                  <c:v>9.6988000000000003</c:v>
                </c:pt>
                <c:pt idx="259">
                  <c:v>9.7365000000000013</c:v>
                </c:pt>
                <c:pt idx="260">
                  <c:v>9.7744499999999999</c:v>
                </c:pt>
                <c:pt idx="261">
                  <c:v>9.8121500000000008</c:v>
                </c:pt>
                <c:pt idx="262">
                  <c:v>9.8501166666666666</c:v>
                </c:pt>
                <c:pt idx="263">
                  <c:v>9.8878166666666676</c:v>
                </c:pt>
                <c:pt idx="264">
                  <c:v>9.9257833333333334</c:v>
                </c:pt>
                <c:pt idx="265">
                  <c:v>9.9634833333333326</c:v>
                </c:pt>
                <c:pt idx="266">
                  <c:v>10.001433333333333</c:v>
                </c:pt>
                <c:pt idx="267">
                  <c:v>10.039133333333332</c:v>
                </c:pt>
                <c:pt idx="268">
                  <c:v>10.0771</c:v>
                </c:pt>
                <c:pt idx="269">
                  <c:v>10.114800000000001</c:v>
                </c:pt>
                <c:pt idx="270">
                  <c:v>10.152749999999999</c:v>
                </c:pt>
                <c:pt idx="271">
                  <c:v>10.19045</c:v>
                </c:pt>
                <c:pt idx="272">
                  <c:v>10.228416666666668</c:v>
                </c:pt>
                <c:pt idx="273">
                  <c:v>10.266383333333332</c:v>
                </c:pt>
                <c:pt idx="274">
                  <c:v>10.304333333333334</c:v>
                </c:pt>
                <c:pt idx="275">
                  <c:v>10.342033333333335</c:v>
                </c:pt>
                <c:pt idx="276">
                  <c:v>10.379999999999999</c:v>
                </c:pt>
                <c:pt idx="277">
                  <c:v>10.4177</c:v>
                </c:pt>
                <c:pt idx="278">
                  <c:v>10.455666666666668</c:v>
                </c:pt>
                <c:pt idx="279">
                  <c:v>10.493366666666667</c:v>
                </c:pt>
                <c:pt idx="280">
                  <c:v>10.531316666666667</c:v>
                </c:pt>
                <c:pt idx="281">
                  <c:v>10.569016666666666</c:v>
                </c:pt>
                <c:pt idx="282">
                  <c:v>10.606716666666667</c:v>
                </c:pt>
                <c:pt idx="283">
                  <c:v>10.644416666666666</c:v>
                </c:pt>
                <c:pt idx="284">
                  <c:v>10.682383333333332</c:v>
                </c:pt>
                <c:pt idx="285">
                  <c:v>10.720083333333333</c:v>
                </c:pt>
                <c:pt idx="286">
                  <c:v>10.758033333333334</c:v>
                </c:pt>
                <c:pt idx="287">
                  <c:v>10.795733333333335</c:v>
                </c:pt>
                <c:pt idx="288">
                  <c:v>10.8337</c:v>
                </c:pt>
                <c:pt idx="289">
                  <c:v>10.8714</c:v>
                </c:pt>
                <c:pt idx="290">
                  <c:v>10.9091</c:v>
                </c:pt>
                <c:pt idx="291">
                  <c:v>10.947066666666666</c:v>
                </c:pt>
                <c:pt idx="292">
                  <c:v>10.984766666666667</c:v>
                </c:pt>
                <c:pt idx="293">
                  <c:v>11.022716666666668</c:v>
                </c:pt>
                <c:pt idx="294">
                  <c:v>11.060416666666667</c:v>
                </c:pt>
                <c:pt idx="295">
                  <c:v>11.098383333333334</c:v>
                </c:pt>
                <c:pt idx="296">
                  <c:v>11.136083333333334</c:v>
                </c:pt>
                <c:pt idx="297">
                  <c:v>11.173783333333335</c:v>
                </c:pt>
                <c:pt idx="298">
                  <c:v>11.211733333333333</c:v>
                </c:pt>
                <c:pt idx="299">
                  <c:v>11.249433333333334</c:v>
                </c:pt>
                <c:pt idx="300">
                  <c:v>11.2874</c:v>
                </c:pt>
                <c:pt idx="301">
                  <c:v>11.325099999999999</c:v>
                </c:pt>
                <c:pt idx="302">
                  <c:v>11.363066666666667</c:v>
                </c:pt>
                <c:pt idx="303">
                  <c:v>11.400766666666668</c:v>
                </c:pt>
                <c:pt idx="304">
                  <c:v>11.438716666666666</c:v>
                </c:pt>
                <c:pt idx="305">
                  <c:v>11.476416666666667</c:v>
                </c:pt>
                <c:pt idx="306">
                  <c:v>11.514383333333335</c:v>
                </c:pt>
                <c:pt idx="307">
                  <c:v>11.552083333333334</c:v>
                </c:pt>
                <c:pt idx="308">
                  <c:v>11.590033333333334</c:v>
                </c:pt>
                <c:pt idx="309">
                  <c:v>11.627999999999998</c:v>
                </c:pt>
                <c:pt idx="310">
                  <c:v>11.665699999999999</c:v>
                </c:pt>
                <c:pt idx="311">
                  <c:v>11.703399999999998</c:v>
                </c:pt>
                <c:pt idx="312">
                  <c:v>11.741366666666666</c:v>
                </c:pt>
                <c:pt idx="313">
                  <c:v>11.779066666666667</c:v>
                </c:pt>
                <c:pt idx="314">
                  <c:v>11.817016666666666</c:v>
                </c:pt>
                <c:pt idx="315">
                  <c:v>11.854716666666667</c:v>
                </c:pt>
                <c:pt idx="316">
                  <c:v>11.892416666666666</c:v>
                </c:pt>
                <c:pt idx="317">
                  <c:v>11.930116666666667</c:v>
                </c:pt>
                <c:pt idx="318">
                  <c:v>11.967816666666666</c:v>
                </c:pt>
                <c:pt idx="319">
                  <c:v>12.005516666666667</c:v>
                </c:pt>
                <c:pt idx="320">
                  <c:v>12.043216666666666</c:v>
                </c:pt>
                <c:pt idx="321">
                  <c:v>12.081183333333334</c:v>
                </c:pt>
                <c:pt idx="322">
                  <c:v>12.118883333333335</c:v>
                </c:pt>
                <c:pt idx="323">
                  <c:v>12.156833333333333</c:v>
                </c:pt>
                <c:pt idx="324">
                  <c:v>12.194533333333334</c:v>
                </c:pt>
                <c:pt idx="325">
                  <c:v>12.2325</c:v>
                </c:pt>
                <c:pt idx="326">
                  <c:v>12.270199999999999</c:v>
                </c:pt>
                <c:pt idx="327">
                  <c:v>12.308166666666667</c:v>
                </c:pt>
                <c:pt idx="328">
                  <c:v>12.345866666666666</c:v>
                </c:pt>
                <c:pt idx="329">
                  <c:v>12.383816666666666</c:v>
                </c:pt>
                <c:pt idx="330">
                  <c:v>12.421516666666667</c:v>
                </c:pt>
                <c:pt idx="331">
                  <c:v>12.459483333333333</c:v>
                </c:pt>
                <c:pt idx="332">
                  <c:v>12.497183333333334</c:v>
                </c:pt>
                <c:pt idx="333">
                  <c:v>12.53515</c:v>
                </c:pt>
                <c:pt idx="334">
                  <c:v>12.572849999999999</c:v>
                </c:pt>
                <c:pt idx="335">
                  <c:v>12.610800000000001</c:v>
                </c:pt>
                <c:pt idx="336">
                  <c:v>12.6485</c:v>
                </c:pt>
                <c:pt idx="337">
                  <c:v>12.686466666666666</c:v>
                </c:pt>
                <c:pt idx="338">
                  <c:v>12.724416666666666</c:v>
                </c:pt>
                <c:pt idx="339">
                  <c:v>12.762116666666666</c:v>
                </c:pt>
                <c:pt idx="340">
                  <c:v>12.800083333333333</c:v>
                </c:pt>
                <c:pt idx="341">
                  <c:v>12.837783333333334</c:v>
                </c:pt>
                <c:pt idx="342">
                  <c:v>12.87575</c:v>
                </c:pt>
                <c:pt idx="343">
                  <c:v>12.913450000000001</c:v>
                </c:pt>
                <c:pt idx="344">
                  <c:v>12.9514</c:v>
                </c:pt>
                <c:pt idx="345">
                  <c:v>12.988850000000001</c:v>
                </c:pt>
                <c:pt idx="346">
                  <c:v>13.0268</c:v>
                </c:pt>
                <c:pt idx="347">
                  <c:v>13.064766666666666</c:v>
                </c:pt>
                <c:pt idx="348">
                  <c:v>13.102466666666666</c:v>
                </c:pt>
                <c:pt idx="349">
                  <c:v>13.140416666666665</c:v>
                </c:pt>
                <c:pt idx="350">
                  <c:v>13.178116666666666</c:v>
                </c:pt>
                <c:pt idx="351">
                  <c:v>13.216083333333334</c:v>
                </c:pt>
                <c:pt idx="352">
                  <c:v>13.253783333333333</c:v>
                </c:pt>
                <c:pt idx="353">
                  <c:v>13.29175</c:v>
                </c:pt>
                <c:pt idx="354">
                  <c:v>13.329450000000001</c:v>
                </c:pt>
                <c:pt idx="355">
                  <c:v>13.3674</c:v>
                </c:pt>
                <c:pt idx="356">
                  <c:v>13.405100000000001</c:v>
                </c:pt>
                <c:pt idx="357">
                  <c:v>13.443066666666665</c:v>
                </c:pt>
                <c:pt idx="358">
                  <c:v>13.480766666666666</c:v>
                </c:pt>
                <c:pt idx="359">
                  <c:v>13.518716666666668</c:v>
                </c:pt>
                <c:pt idx="360">
                  <c:v>13.556416666666667</c:v>
                </c:pt>
                <c:pt idx="361">
                  <c:v>13.594383333333333</c:v>
                </c:pt>
                <c:pt idx="362">
                  <c:v>13.632083333333332</c:v>
                </c:pt>
                <c:pt idx="363">
                  <c:v>13.67005</c:v>
                </c:pt>
                <c:pt idx="364">
                  <c:v>13.707750000000001</c:v>
                </c:pt>
                <c:pt idx="365">
                  <c:v>13.74545</c:v>
                </c:pt>
                <c:pt idx="366">
                  <c:v>13.7834</c:v>
                </c:pt>
                <c:pt idx="367">
                  <c:v>13.821099999999999</c:v>
                </c:pt>
                <c:pt idx="368">
                  <c:v>13.859066666666667</c:v>
                </c:pt>
                <c:pt idx="369">
                  <c:v>13.896766666666668</c:v>
                </c:pt>
                <c:pt idx="370">
                  <c:v>13.934716666666667</c:v>
                </c:pt>
                <c:pt idx="371">
                  <c:v>13.972416666666668</c:v>
                </c:pt>
                <c:pt idx="372">
                  <c:v>14.010383333333333</c:v>
                </c:pt>
                <c:pt idx="373">
                  <c:v>14.048083333333333</c:v>
                </c:pt>
                <c:pt idx="374">
                  <c:v>14.08605</c:v>
                </c:pt>
                <c:pt idx="375">
                  <c:v>14.123749999999999</c:v>
                </c:pt>
                <c:pt idx="376">
                  <c:v>14.16145</c:v>
                </c:pt>
                <c:pt idx="377">
                  <c:v>14.199400000000001</c:v>
                </c:pt>
                <c:pt idx="378">
                  <c:v>14.2371</c:v>
                </c:pt>
                <c:pt idx="379">
                  <c:v>14.274800000000001</c:v>
                </c:pt>
                <c:pt idx="380">
                  <c:v>14.312766666666667</c:v>
                </c:pt>
                <c:pt idx="381">
                  <c:v>14.350466666666668</c:v>
                </c:pt>
                <c:pt idx="382">
                  <c:v>14.388433333333333</c:v>
                </c:pt>
                <c:pt idx="383">
                  <c:v>14.426133333333333</c:v>
                </c:pt>
                <c:pt idx="384">
                  <c:v>14.46435</c:v>
                </c:pt>
                <c:pt idx="385">
                  <c:v>14.502050000000001</c:v>
                </c:pt>
                <c:pt idx="386">
                  <c:v>14.53975</c:v>
                </c:pt>
                <c:pt idx="387">
                  <c:v>14.577966666666667</c:v>
                </c:pt>
                <c:pt idx="388">
                  <c:v>14.615666666666668</c:v>
                </c:pt>
                <c:pt idx="389">
                  <c:v>14.653633333333334</c:v>
                </c:pt>
                <c:pt idx="390">
                  <c:v>14.691333333333334</c:v>
                </c:pt>
                <c:pt idx="391">
                  <c:v>14.729033333333332</c:v>
                </c:pt>
                <c:pt idx="392">
                  <c:v>14.766733333333333</c:v>
                </c:pt>
                <c:pt idx="393">
                  <c:v>14.804683333333333</c:v>
                </c:pt>
                <c:pt idx="394">
                  <c:v>14.842383333333334</c:v>
                </c:pt>
                <c:pt idx="395">
                  <c:v>14.88035</c:v>
                </c:pt>
                <c:pt idx="396">
                  <c:v>14.918299999999999</c:v>
                </c:pt>
                <c:pt idx="397">
                  <c:v>14.956</c:v>
                </c:pt>
                <c:pt idx="398">
                  <c:v>14.993966666666667</c:v>
                </c:pt>
                <c:pt idx="399">
                  <c:v>15.031666666666666</c:v>
                </c:pt>
                <c:pt idx="400">
                  <c:v>15.069366666666667</c:v>
                </c:pt>
                <c:pt idx="401">
                  <c:v>15.107333333333335</c:v>
                </c:pt>
                <c:pt idx="402">
                  <c:v>15.145033333333334</c:v>
                </c:pt>
                <c:pt idx="403">
                  <c:v>15.182983333333334</c:v>
                </c:pt>
                <c:pt idx="404">
                  <c:v>15.220683333333334</c:v>
                </c:pt>
                <c:pt idx="405">
                  <c:v>15.258383333333335</c:v>
                </c:pt>
                <c:pt idx="406">
                  <c:v>15.296349999999999</c:v>
                </c:pt>
                <c:pt idx="407">
                  <c:v>15.33405</c:v>
                </c:pt>
                <c:pt idx="408">
                  <c:v>15.371749999999999</c:v>
                </c:pt>
                <c:pt idx="409">
                  <c:v>15.409699999999999</c:v>
                </c:pt>
                <c:pt idx="410">
                  <c:v>15.4474</c:v>
                </c:pt>
                <c:pt idx="411">
                  <c:v>15.485366666666666</c:v>
                </c:pt>
                <c:pt idx="412">
                  <c:v>15.523066666666667</c:v>
                </c:pt>
                <c:pt idx="413">
                  <c:v>15.561033333333334</c:v>
                </c:pt>
                <c:pt idx="414">
                  <c:v>15.598733333333334</c:v>
                </c:pt>
                <c:pt idx="415">
                  <c:v>15.636683333333334</c:v>
                </c:pt>
                <c:pt idx="416">
                  <c:v>15.674383333333333</c:v>
                </c:pt>
                <c:pt idx="417">
                  <c:v>15.712349999999999</c:v>
                </c:pt>
                <c:pt idx="418">
                  <c:v>15.75005</c:v>
                </c:pt>
                <c:pt idx="419">
                  <c:v>15.787749999999999</c:v>
                </c:pt>
                <c:pt idx="420">
                  <c:v>15.825700000000001</c:v>
                </c:pt>
                <c:pt idx="421">
                  <c:v>15.8634</c:v>
                </c:pt>
                <c:pt idx="422">
                  <c:v>15.901366666666666</c:v>
                </c:pt>
                <c:pt idx="423">
                  <c:v>15.939066666666667</c:v>
                </c:pt>
                <c:pt idx="424">
                  <c:v>15.977033333333333</c:v>
                </c:pt>
                <c:pt idx="425">
                  <c:v>16.014733333333332</c:v>
                </c:pt>
                <c:pt idx="426">
                  <c:v>16.052683333333331</c:v>
                </c:pt>
                <c:pt idx="427">
                  <c:v>16.090383333333332</c:v>
                </c:pt>
                <c:pt idx="428">
                  <c:v>16.128350000000001</c:v>
                </c:pt>
                <c:pt idx="429">
                  <c:v>16.166316666666667</c:v>
                </c:pt>
                <c:pt idx="430">
                  <c:v>16.204016666666668</c:v>
                </c:pt>
                <c:pt idx="431">
                  <c:v>16.241966666666666</c:v>
                </c:pt>
                <c:pt idx="432">
                  <c:v>16.279933333333336</c:v>
                </c:pt>
                <c:pt idx="433">
                  <c:v>16.317633333333333</c:v>
                </c:pt>
                <c:pt idx="434">
                  <c:v>16.355583333333335</c:v>
                </c:pt>
                <c:pt idx="435">
                  <c:v>16.393283333333333</c:v>
                </c:pt>
                <c:pt idx="436">
                  <c:v>16.431249999999999</c:v>
                </c:pt>
                <c:pt idx="437">
                  <c:v>16.46895</c:v>
                </c:pt>
                <c:pt idx="438">
                  <c:v>16.506916666666665</c:v>
                </c:pt>
                <c:pt idx="439">
                  <c:v>16.544616666666666</c:v>
                </c:pt>
                <c:pt idx="440">
                  <c:v>16.582566666666665</c:v>
                </c:pt>
                <c:pt idx="441">
                  <c:v>16.620266666666666</c:v>
                </c:pt>
                <c:pt idx="442">
                  <c:v>16.658233333333335</c:v>
                </c:pt>
                <c:pt idx="443">
                  <c:v>16.696000000000002</c:v>
                </c:pt>
                <c:pt idx="444">
                  <c:v>16.733833333333333</c:v>
                </c:pt>
                <c:pt idx="445">
                  <c:v>16.7715</c:v>
                </c:pt>
                <c:pt idx="446">
                  <c:v>16.8095</c:v>
                </c:pt>
                <c:pt idx="447">
                  <c:v>16.847166666666666</c:v>
                </c:pt>
                <c:pt idx="448">
                  <c:v>16.885166666666667</c:v>
                </c:pt>
                <c:pt idx="449">
                  <c:v>16.922833333333333</c:v>
                </c:pt>
                <c:pt idx="450">
                  <c:v>16.960666666666665</c:v>
                </c:pt>
                <c:pt idx="451">
                  <c:v>16.9985</c:v>
                </c:pt>
                <c:pt idx="452">
                  <c:v>17.036333333333332</c:v>
                </c:pt>
                <c:pt idx="453">
                  <c:v>17.074166666666667</c:v>
                </c:pt>
                <c:pt idx="454">
                  <c:v>17.112000000000002</c:v>
                </c:pt>
                <c:pt idx="455">
                  <c:v>17.149833333333333</c:v>
                </c:pt>
                <c:pt idx="456">
                  <c:v>17.1875</c:v>
                </c:pt>
                <c:pt idx="457">
                  <c:v>17.2255</c:v>
                </c:pt>
                <c:pt idx="458">
                  <c:v>17.263166666666667</c:v>
                </c:pt>
                <c:pt idx="459">
                  <c:v>17.300999999999998</c:v>
                </c:pt>
                <c:pt idx="460">
                  <c:v>17.338833333333334</c:v>
                </c:pt>
                <c:pt idx="461">
                  <c:v>17.376666666666665</c:v>
                </c:pt>
                <c:pt idx="462">
                  <c:v>17.414499999999997</c:v>
                </c:pt>
                <c:pt idx="463">
                  <c:v>17.452333333333335</c:v>
                </c:pt>
                <c:pt idx="464">
                  <c:v>17.490000000000002</c:v>
                </c:pt>
                <c:pt idx="465">
                  <c:v>17.528000000000002</c:v>
                </c:pt>
                <c:pt idx="466">
                  <c:v>17.565666666666669</c:v>
                </c:pt>
                <c:pt idx="467">
                  <c:v>17.6035</c:v>
                </c:pt>
                <c:pt idx="468">
                  <c:v>17.641333333333332</c:v>
                </c:pt>
                <c:pt idx="469">
                  <c:v>17.679166666666667</c:v>
                </c:pt>
                <c:pt idx="470">
                  <c:v>17.716999999999999</c:v>
                </c:pt>
                <c:pt idx="471">
                  <c:v>17.754833333333334</c:v>
                </c:pt>
                <c:pt idx="472">
                  <c:v>17.792666666666666</c:v>
                </c:pt>
                <c:pt idx="473">
                  <c:v>17.830499999999997</c:v>
                </c:pt>
                <c:pt idx="474">
                  <c:v>17.868333333333332</c:v>
                </c:pt>
                <c:pt idx="475">
                  <c:v>17.906166666666664</c:v>
                </c:pt>
                <c:pt idx="476">
                  <c:v>17.944000000000003</c:v>
                </c:pt>
                <c:pt idx="477">
                  <c:v>17.981833333333334</c:v>
                </c:pt>
                <c:pt idx="478">
                  <c:v>18.019833333333334</c:v>
                </c:pt>
                <c:pt idx="479">
                  <c:v>18.057500000000001</c:v>
                </c:pt>
                <c:pt idx="480">
                  <c:v>18.095166666666668</c:v>
                </c:pt>
                <c:pt idx="481">
                  <c:v>18.133166666666668</c:v>
                </c:pt>
                <c:pt idx="482">
                  <c:v>18.171166666666668</c:v>
                </c:pt>
                <c:pt idx="483">
                  <c:v>18.208833333333335</c:v>
                </c:pt>
                <c:pt idx="484">
                  <c:v>18.246833333333331</c:v>
                </c:pt>
                <c:pt idx="485">
                  <c:v>18.284833333333331</c:v>
                </c:pt>
                <c:pt idx="486">
                  <c:v>18.322499999999998</c:v>
                </c:pt>
                <c:pt idx="487">
                  <c:v>18.360500000000002</c:v>
                </c:pt>
                <c:pt idx="488">
                  <c:v>18.398166666666668</c:v>
                </c:pt>
                <c:pt idx="489">
                  <c:v>18.436166666666669</c:v>
                </c:pt>
                <c:pt idx="490">
                  <c:v>18.473833333333335</c:v>
                </c:pt>
                <c:pt idx="491">
                  <c:v>18.511833333333335</c:v>
                </c:pt>
                <c:pt idx="492">
                  <c:v>18.549500000000002</c:v>
                </c:pt>
                <c:pt idx="493">
                  <c:v>18.587499999999999</c:v>
                </c:pt>
                <c:pt idx="494">
                  <c:v>18.625166666666665</c:v>
                </c:pt>
                <c:pt idx="495">
                  <c:v>18.662833333333332</c:v>
                </c:pt>
                <c:pt idx="496">
                  <c:v>18.700833333333332</c:v>
                </c:pt>
                <c:pt idx="497">
                  <c:v>18.738499999999998</c:v>
                </c:pt>
                <c:pt idx="498">
                  <c:v>18.776166666666665</c:v>
                </c:pt>
                <c:pt idx="499">
                  <c:v>18.814166666666665</c:v>
                </c:pt>
                <c:pt idx="500">
                  <c:v>18.851833333333332</c:v>
                </c:pt>
                <c:pt idx="501">
                  <c:v>18.889833333333335</c:v>
                </c:pt>
                <c:pt idx="502">
                  <c:v>18.927500000000002</c:v>
                </c:pt>
                <c:pt idx="503">
                  <c:v>18.965500000000002</c:v>
                </c:pt>
                <c:pt idx="504">
                  <c:v>19.003166666666669</c:v>
                </c:pt>
                <c:pt idx="505">
                  <c:v>19.041166666666665</c:v>
                </c:pt>
                <c:pt idx="506">
                  <c:v>19.078833333333332</c:v>
                </c:pt>
                <c:pt idx="507">
                  <c:v>19.116833333333332</c:v>
                </c:pt>
                <c:pt idx="508">
                  <c:v>19.154499999999999</c:v>
                </c:pt>
                <c:pt idx="509">
                  <c:v>19.192166666666665</c:v>
                </c:pt>
                <c:pt idx="510">
                  <c:v>19.230166666666666</c:v>
                </c:pt>
                <c:pt idx="511">
                  <c:v>19.267833333333332</c:v>
                </c:pt>
                <c:pt idx="512">
                  <c:v>19.305833333333332</c:v>
                </c:pt>
                <c:pt idx="513">
                  <c:v>19.343499999999999</c:v>
                </c:pt>
                <c:pt idx="514">
                  <c:v>19.381500000000003</c:v>
                </c:pt>
                <c:pt idx="515">
                  <c:v>19.419166666666669</c:v>
                </c:pt>
                <c:pt idx="516">
                  <c:v>19.457166666666669</c:v>
                </c:pt>
                <c:pt idx="517">
                  <c:v>19.494833333333336</c:v>
                </c:pt>
                <c:pt idx="518">
                  <c:v>19.532833333333333</c:v>
                </c:pt>
                <c:pt idx="519">
                  <c:v>19.570499999999999</c:v>
                </c:pt>
                <c:pt idx="520">
                  <c:v>19.608499999999999</c:v>
                </c:pt>
                <c:pt idx="521">
                  <c:v>19.646166666666666</c:v>
                </c:pt>
                <c:pt idx="522">
                  <c:v>19.683833333333332</c:v>
                </c:pt>
                <c:pt idx="523">
                  <c:v>19.721499999999999</c:v>
                </c:pt>
                <c:pt idx="524">
                  <c:v>19.759499999999999</c:v>
                </c:pt>
                <c:pt idx="525">
                  <c:v>19.797166666666666</c:v>
                </c:pt>
                <c:pt idx="526">
                  <c:v>19.835500000000003</c:v>
                </c:pt>
                <c:pt idx="527">
                  <c:v>19.87316666666667</c:v>
                </c:pt>
                <c:pt idx="528">
                  <c:v>19.910833333333336</c:v>
                </c:pt>
                <c:pt idx="529">
                  <c:v>19.948833333333333</c:v>
                </c:pt>
                <c:pt idx="530">
                  <c:v>19.986499999999999</c:v>
                </c:pt>
                <c:pt idx="531">
                  <c:v>20.0245</c:v>
                </c:pt>
                <c:pt idx="532">
                  <c:v>20.062333333333335</c:v>
                </c:pt>
                <c:pt idx="533">
                  <c:v>20.100333333333332</c:v>
                </c:pt>
                <c:pt idx="534">
                  <c:v>20.137999999999998</c:v>
                </c:pt>
                <c:pt idx="535">
                  <c:v>20.175833333333333</c:v>
                </c:pt>
                <c:pt idx="536">
                  <c:v>20.213666666666665</c:v>
                </c:pt>
                <c:pt idx="537">
                  <c:v>20.2515</c:v>
                </c:pt>
                <c:pt idx="538">
                  <c:v>20.289333333333332</c:v>
                </c:pt>
                <c:pt idx="539">
                  <c:v>20.327166666666667</c:v>
                </c:pt>
                <c:pt idx="540">
                  <c:v>20.365000000000002</c:v>
                </c:pt>
                <c:pt idx="541">
                  <c:v>20.402666666666669</c:v>
                </c:pt>
                <c:pt idx="542">
                  <c:v>20.440666666666669</c:v>
                </c:pt>
                <c:pt idx="543">
                  <c:v>20.478333333333335</c:v>
                </c:pt>
                <c:pt idx="544">
                  <c:v>20.516333333333332</c:v>
                </c:pt>
                <c:pt idx="545">
                  <c:v>20.553999999999998</c:v>
                </c:pt>
                <c:pt idx="546">
                  <c:v>20.591999999999999</c:v>
                </c:pt>
                <c:pt idx="547">
                  <c:v>20.629666666666665</c:v>
                </c:pt>
                <c:pt idx="548">
                  <c:v>20.667666666666666</c:v>
                </c:pt>
                <c:pt idx="549">
                  <c:v>20.705333333333332</c:v>
                </c:pt>
                <c:pt idx="550">
                  <c:v>20.743333333333332</c:v>
                </c:pt>
                <c:pt idx="551">
                  <c:v>20.780999999999999</c:v>
                </c:pt>
                <c:pt idx="552">
                  <c:v>20.819000000000003</c:v>
                </c:pt>
                <c:pt idx="553">
                  <c:v>20.856666666666669</c:v>
                </c:pt>
                <c:pt idx="554">
                  <c:v>20.894333333333336</c:v>
                </c:pt>
                <c:pt idx="555">
                  <c:v>20.932333333333336</c:v>
                </c:pt>
                <c:pt idx="556">
                  <c:v>20.970000000000002</c:v>
                </c:pt>
                <c:pt idx="557">
                  <c:v>21.007999999999999</c:v>
                </c:pt>
                <c:pt idx="558">
                  <c:v>21.045666666666666</c:v>
                </c:pt>
                <c:pt idx="559">
                  <c:v>21.083666666666666</c:v>
                </c:pt>
                <c:pt idx="560">
                  <c:v>21.121333333333332</c:v>
                </c:pt>
                <c:pt idx="561">
                  <c:v>21.159333333333333</c:v>
                </c:pt>
                <c:pt idx="562">
                  <c:v>21.196999999999999</c:v>
                </c:pt>
                <c:pt idx="563">
                  <c:v>21.234999999999999</c:v>
                </c:pt>
                <c:pt idx="564">
                  <c:v>21.272666666666666</c:v>
                </c:pt>
                <c:pt idx="565">
                  <c:v>21.31066666666667</c:v>
                </c:pt>
                <c:pt idx="566">
                  <c:v>21.348333333333336</c:v>
                </c:pt>
                <c:pt idx="567">
                  <c:v>21.386333333333333</c:v>
                </c:pt>
                <c:pt idx="568">
                  <c:v>21.423999999999999</c:v>
                </c:pt>
                <c:pt idx="569">
                  <c:v>21.462</c:v>
                </c:pt>
                <c:pt idx="570">
                  <c:v>21.499666666666666</c:v>
                </c:pt>
                <c:pt idx="571">
                  <c:v>21.537666666666667</c:v>
                </c:pt>
                <c:pt idx="572">
                  <c:v>21.575333333333333</c:v>
                </c:pt>
                <c:pt idx="573">
                  <c:v>21.613333333333333</c:v>
                </c:pt>
                <c:pt idx="574">
                  <c:v>21.651</c:v>
                </c:pt>
                <c:pt idx="575">
                  <c:v>21.688666666666666</c:v>
                </c:pt>
                <c:pt idx="576">
                  <c:v>21.726666666666667</c:v>
                </c:pt>
                <c:pt idx="577">
                  <c:v>21.764333333333333</c:v>
                </c:pt>
                <c:pt idx="578">
                  <c:v>21.802333333333333</c:v>
                </c:pt>
                <c:pt idx="579">
                  <c:v>21.84</c:v>
                </c:pt>
                <c:pt idx="580">
                  <c:v>21.878</c:v>
                </c:pt>
                <c:pt idx="581">
                  <c:v>21.915666666666667</c:v>
                </c:pt>
                <c:pt idx="582">
                  <c:v>21.953666666666667</c:v>
                </c:pt>
                <c:pt idx="583">
                  <c:v>21.991333333333333</c:v>
                </c:pt>
                <c:pt idx="584">
                  <c:v>22.029333333333334</c:v>
                </c:pt>
                <c:pt idx="585">
                  <c:v>22.067</c:v>
                </c:pt>
                <c:pt idx="586">
                  <c:v>22.105</c:v>
                </c:pt>
                <c:pt idx="587">
                  <c:v>22.142666666666667</c:v>
                </c:pt>
                <c:pt idx="588">
                  <c:v>22.180666666666664</c:v>
                </c:pt>
                <c:pt idx="589">
                  <c:v>22.218666666666664</c:v>
                </c:pt>
                <c:pt idx="590">
                  <c:v>22.256333333333334</c:v>
                </c:pt>
                <c:pt idx="591">
                  <c:v>22.294333333333334</c:v>
                </c:pt>
                <c:pt idx="592">
                  <c:v>22.332166666666669</c:v>
                </c:pt>
                <c:pt idx="593">
                  <c:v>22.369833333333336</c:v>
                </c:pt>
                <c:pt idx="594">
                  <c:v>22.407833333333333</c:v>
                </c:pt>
                <c:pt idx="595">
                  <c:v>22.445499999999999</c:v>
                </c:pt>
                <c:pt idx="596">
                  <c:v>22.483499999999999</c:v>
                </c:pt>
                <c:pt idx="597">
                  <c:v>22.521166666666666</c:v>
                </c:pt>
                <c:pt idx="598">
                  <c:v>22.559166666666666</c:v>
                </c:pt>
                <c:pt idx="599">
                  <c:v>22.596833333333333</c:v>
                </c:pt>
                <c:pt idx="600">
                  <c:v>22.634833333333333</c:v>
                </c:pt>
                <c:pt idx="601">
                  <c:v>22.672833333333333</c:v>
                </c:pt>
                <c:pt idx="602">
                  <c:v>22.710500000000003</c:v>
                </c:pt>
                <c:pt idx="603">
                  <c:v>22.748000000000001</c:v>
                </c:pt>
                <c:pt idx="604">
                  <c:v>22.785666666666668</c:v>
                </c:pt>
                <c:pt idx="605">
                  <c:v>22.823666666666668</c:v>
                </c:pt>
                <c:pt idx="606">
                  <c:v>22.861333333333334</c:v>
                </c:pt>
                <c:pt idx="607">
                  <c:v>22.899000000000001</c:v>
                </c:pt>
                <c:pt idx="608">
                  <c:v>22.936666666666667</c:v>
                </c:pt>
                <c:pt idx="609">
                  <c:v>22.974666666666668</c:v>
                </c:pt>
                <c:pt idx="610">
                  <c:v>23.012333333333334</c:v>
                </c:pt>
                <c:pt idx="611">
                  <c:v>23.050333333333334</c:v>
                </c:pt>
                <c:pt idx="612">
                  <c:v>23.088000000000001</c:v>
                </c:pt>
                <c:pt idx="613">
                  <c:v>23.125999999999998</c:v>
                </c:pt>
                <c:pt idx="614">
                  <c:v>23.163666666666664</c:v>
                </c:pt>
                <c:pt idx="615">
                  <c:v>23.201666666666664</c:v>
                </c:pt>
                <c:pt idx="616">
                  <c:v>23.239333333333331</c:v>
                </c:pt>
                <c:pt idx="617">
                  <c:v>23.277333333333335</c:v>
                </c:pt>
                <c:pt idx="618">
                  <c:v>23.315000000000001</c:v>
                </c:pt>
                <c:pt idx="619">
                  <c:v>23.353000000000002</c:v>
                </c:pt>
                <c:pt idx="620">
                  <c:v>23.390666666666668</c:v>
                </c:pt>
                <c:pt idx="621">
                  <c:v>23.428333333333335</c:v>
                </c:pt>
                <c:pt idx="622">
                  <c:v>23.466000000000001</c:v>
                </c:pt>
                <c:pt idx="623">
                  <c:v>23.504000000000001</c:v>
                </c:pt>
                <c:pt idx="624">
                  <c:v>23.541999999999998</c:v>
                </c:pt>
                <c:pt idx="625">
                  <c:v>23.58</c:v>
                </c:pt>
                <c:pt idx="626">
                  <c:v>23.617666666666665</c:v>
                </c:pt>
                <c:pt idx="627">
                  <c:v>23.655666666666665</c:v>
                </c:pt>
                <c:pt idx="628">
                  <c:v>23.693333333333332</c:v>
                </c:pt>
                <c:pt idx="629">
                  <c:v>23.730999999999998</c:v>
                </c:pt>
                <c:pt idx="630">
                  <c:v>23.769000000000002</c:v>
                </c:pt>
                <c:pt idx="631">
                  <c:v>23.806666666666668</c:v>
                </c:pt>
                <c:pt idx="632">
                  <c:v>23.844333333333335</c:v>
                </c:pt>
                <c:pt idx="633">
                  <c:v>23.882333333333335</c:v>
                </c:pt>
                <c:pt idx="634">
                  <c:v>23.92</c:v>
                </c:pt>
                <c:pt idx="635">
                  <c:v>23.958000000000002</c:v>
                </c:pt>
                <c:pt idx="636">
                  <c:v>23.995666666666668</c:v>
                </c:pt>
                <c:pt idx="637">
                  <c:v>24.033666666666665</c:v>
                </c:pt>
                <c:pt idx="638">
                  <c:v>24.071333333333332</c:v>
                </c:pt>
                <c:pt idx="639">
                  <c:v>24.109333333333332</c:v>
                </c:pt>
                <c:pt idx="640">
                  <c:v>24.146999999999998</c:v>
                </c:pt>
                <c:pt idx="641">
                  <c:v>24.184999999999999</c:v>
                </c:pt>
                <c:pt idx="642">
                  <c:v>24.222666666666665</c:v>
                </c:pt>
                <c:pt idx="643">
                  <c:v>24.260333333333332</c:v>
                </c:pt>
                <c:pt idx="644">
                  <c:v>24.298333333333336</c:v>
                </c:pt>
                <c:pt idx="645">
                  <c:v>24.336000000000002</c:v>
                </c:pt>
                <c:pt idx="646">
                  <c:v>24.374000000000002</c:v>
                </c:pt>
                <c:pt idx="647">
                  <c:v>24.411666666666669</c:v>
                </c:pt>
                <c:pt idx="648">
                  <c:v>24.449666666666666</c:v>
                </c:pt>
                <c:pt idx="649">
                  <c:v>24.487333333333332</c:v>
                </c:pt>
                <c:pt idx="650">
                  <c:v>24.525333333333332</c:v>
                </c:pt>
                <c:pt idx="651">
                  <c:v>24.562999999999999</c:v>
                </c:pt>
                <c:pt idx="652">
                  <c:v>24.600666666666665</c:v>
                </c:pt>
                <c:pt idx="653">
                  <c:v>24.638666666666666</c:v>
                </c:pt>
                <c:pt idx="654">
                  <c:v>24.676166666666667</c:v>
                </c:pt>
                <c:pt idx="655">
                  <c:v>24.713999999999999</c:v>
                </c:pt>
                <c:pt idx="656">
                  <c:v>24.75183333333333</c:v>
                </c:pt>
                <c:pt idx="657">
                  <c:v>24.789666666666669</c:v>
                </c:pt>
                <c:pt idx="658">
                  <c:v>24.827500000000001</c:v>
                </c:pt>
                <c:pt idx="659">
                  <c:v>24.865333333333336</c:v>
                </c:pt>
                <c:pt idx="660">
                  <c:v>24.903333333333332</c:v>
                </c:pt>
                <c:pt idx="661">
                  <c:v>24.940999999999999</c:v>
                </c:pt>
                <c:pt idx="662">
                  <c:v>24.978833333333334</c:v>
                </c:pt>
                <c:pt idx="663">
                  <c:v>25.016666666666666</c:v>
                </c:pt>
                <c:pt idx="664">
                  <c:v>25.054666666666666</c:v>
                </c:pt>
                <c:pt idx="665">
                  <c:v>25.092666666666666</c:v>
                </c:pt>
                <c:pt idx="666">
                  <c:v>25.130333333333333</c:v>
                </c:pt>
                <c:pt idx="667">
                  <c:v>25.168333333333333</c:v>
                </c:pt>
                <c:pt idx="668">
                  <c:v>25.206</c:v>
                </c:pt>
                <c:pt idx="669">
                  <c:v>25.244000000000003</c:v>
                </c:pt>
                <c:pt idx="670">
                  <c:v>25.281833333333335</c:v>
                </c:pt>
                <c:pt idx="671">
                  <c:v>25.319666666666667</c:v>
                </c:pt>
                <c:pt idx="672">
                  <c:v>25.357500000000002</c:v>
                </c:pt>
                <c:pt idx="673">
                  <c:v>25.395333333333333</c:v>
                </c:pt>
                <c:pt idx="674">
                  <c:v>25.433166666666668</c:v>
                </c:pt>
                <c:pt idx="675">
                  <c:v>25.471166666666665</c:v>
                </c:pt>
                <c:pt idx="676">
                  <c:v>25.508833333333332</c:v>
                </c:pt>
                <c:pt idx="677">
                  <c:v>25.546833333333332</c:v>
                </c:pt>
                <c:pt idx="678">
                  <c:v>25.584499999999998</c:v>
                </c:pt>
                <c:pt idx="679">
                  <c:v>25.622499999999999</c:v>
                </c:pt>
                <c:pt idx="680">
                  <c:v>25.660500000000003</c:v>
                </c:pt>
                <c:pt idx="681">
                  <c:v>25.698166666666669</c:v>
                </c:pt>
                <c:pt idx="682">
                  <c:v>25.736166666666669</c:v>
                </c:pt>
                <c:pt idx="683">
                  <c:v>25.773833333333336</c:v>
                </c:pt>
                <c:pt idx="684">
                  <c:v>25.811833333333333</c:v>
                </c:pt>
                <c:pt idx="685">
                  <c:v>25.849499999999999</c:v>
                </c:pt>
                <c:pt idx="686">
                  <c:v>25.887499999999999</c:v>
                </c:pt>
                <c:pt idx="687">
                  <c:v>25.9255</c:v>
                </c:pt>
                <c:pt idx="688">
                  <c:v>25.963166666666666</c:v>
                </c:pt>
                <c:pt idx="689">
                  <c:v>26.000999999999998</c:v>
                </c:pt>
                <c:pt idx="690">
                  <c:v>26.038833333333333</c:v>
                </c:pt>
                <c:pt idx="691">
                  <c:v>26.076666666666664</c:v>
                </c:pt>
                <c:pt idx="692">
                  <c:v>26.1145</c:v>
                </c:pt>
                <c:pt idx="693">
                  <c:v>26.152333333333335</c:v>
                </c:pt>
                <c:pt idx="694">
                  <c:v>26.190166666666666</c:v>
                </c:pt>
                <c:pt idx="695">
                  <c:v>26.228000000000002</c:v>
                </c:pt>
                <c:pt idx="696">
                  <c:v>26.266000000000002</c:v>
                </c:pt>
                <c:pt idx="697">
                  <c:v>26.303999999999998</c:v>
                </c:pt>
                <c:pt idx="698">
                  <c:v>26.341666666666665</c:v>
                </c:pt>
                <c:pt idx="699">
                  <c:v>26.379333333333332</c:v>
                </c:pt>
                <c:pt idx="700">
                  <c:v>26.417333333333332</c:v>
                </c:pt>
                <c:pt idx="701">
                  <c:v>26.454999999999998</c:v>
                </c:pt>
                <c:pt idx="702">
                  <c:v>26.492999999999999</c:v>
                </c:pt>
                <c:pt idx="703">
                  <c:v>26.530666666666665</c:v>
                </c:pt>
                <c:pt idx="704">
                  <c:v>26.568666666666665</c:v>
                </c:pt>
                <c:pt idx="705">
                  <c:v>26.606333333333335</c:v>
                </c:pt>
                <c:pt idx="706">
                  <c:v>26.644333333333336</c:v>
                </c:pt>
                <c:pt idx="707">
                  <c:v>26.682000000000002</c:v>
                </c:pt>
                <c:pt idx="708">
                  <c:v>26.720000000000002</c:v>
                </c:pt>
                <c:pt idx="709">
                  <c:v>26.757666666666669</c:v>
                </c:pt>
                <c:pt idx="710">
                  <c:v>26.795333333333335</c:v>
                </c:pt>
                <c:pt idx="711">
                  <c:v>26.833000000000002</c:v>
                </c:pt>
                <c:pt idx="712">
                  <c:v>26.870999999999999</c:v>
                </c:pt>
                <c:pt idx="713">
                  <c:v>26.908666666666665</c:v>
                </c:pt>
                <c:pt idx="714">
                  <c:v>26.946666666666665</c:v>
                </c:pt>
                <c:pt idx="715">
                  <c:v>26.984333333333332</c:v>
                </c:pt>
                <c:pt idx="716">
                  <c:v>27.022166666666667</c:v>
                </c:pt>
                <c:pt idx="717">
                  <c:v>27.06</c:v>
                </c:pt>
                <c:pt idx="718">
                  <c:v>27.09783333333333</c:v>
                </c:pt>
                <c:pt idx="719">
                  <c:v>27.1355</c:v>
                </c:pt>
                <c:pt idx="720">
                  <c:v>27.173500000000001</c:v>
                </c:pt>
                <c:pt idx="721">
                  <c:v>27.211333333333336</c:v>
                </c:pt>
                <c:pt idx="722">
                  <c:v>27.249000000000002</c:v>
                </c:pt>
                <c:pt idx="723">
                  <c:v>27.286833333333334</c:v>
                </c:pt>
                <c:pt idx="724">
                  <c:v>27.324666666666666</c:v>
                </c:pt>
                <c:pt idx="725">
                  <c:v>27.362500000000001</c:v>
                </c:pt>
                <c:pt idx="726">
                  <c:v>27.400166666666667</c:v>
                </c:pt>
                <c:pt idx="727">
                  <c:v>27.438166666666667</c:v>
                </c:pt>
                <c:pt idx="728">
                  <c:v>27.475833333333334</c:v>
                </c:pt>
                <c:pt idx="729">
                  <c:v>27.513833333333331</c:v>
                </c:pt>
                <c:pt idx="730">
                  <c:v>27.551666666666666</c:v>
                </c:pt>
                <c:pt idx="731">
                  <c:v>27.58966666666667</c:v>
                </c:pt>
                <c:pt idx="732">
                  <c:v>27.627333333333336</c:v>
                </c:pt>
                <c:pt idx="733">
                  <c:v>27.665000000000003</c:v>
                </c:pt>
                <c:pt idx="734">
                  <c:v>27.702999999999999</c:v>
                </c:pt>
                <c:pt idx="735">
                  <c:v>27.740666666666666</c:v>
                </c:pt>
                <c:pt idx="736">
                  <c:v>27.778666666666666</c:v>
                </c:pt>
                <c:pt idx="737">
                  <c:v>27.816333333333333</c:v>
                </c:pt>
                <c:pt idx="738">
                  <c:v>27.854166666666668</c:v>
                </c:pt>
                <c:pt idx="739">
                  <c:v>27.891999999999999</c:v>
                </c:pt>
                <c:pt idx="740">
                  <c:v>27.929833333333331</c:v>
                </c:pt>
                <c:pt idx="741">
                  <c:v>27.967666666666666</c:v>
                </c:pt>
                <c:pt idx="742">
                  <c:v>28.005499999999998</c:v>
                </c:pt>
                <c:pt idx="743">
                  <c:v>28.043333333333333</c:v>
                </c:pt>
                <c:pt idx="744">
                  <c:v>28.081</c:v>
                </c:pt>
                <c:pt idx="745">
                  <c:v>28.119000000000003</c:v>
                </c:pt>
                <c:pt idx="746">
                  <c:v>28.15666666666667</c:v>
                </c:pt>
                <c:pt idx="747">
                  <c:v>28.194500000000001</c:v>
                </c:pt>
                <c:pt idx="748">
                  <c:v>28.232333333333333</c:v>
                </c:pt>
                <c:pt idx="749">
                  <c:v>28.270166666666668</c:v>
                </c:pt>
                <c:pt idx="750">
                  <c:v>28.308</c:v>
                </c:pt>
                <c:pt idx="751">
                  <c:v>28.345833333333335</c:v>
                </c:pt>
                <c:pt idx="752">
                  <c:v>28.383500000000002</c:v>
                </c:pt>
                <c:pt idx="753">
                  <c:v>28.421166666666668</c:v>
                </c:pt>
                <c:pt idx="754">
                  <c:v>28.459166666666665</c:v>
                </c:pt>
                <c:pt idx="755">
                  <c:v>28.496833333333331</c:v>
                </c:pt>
                <c:pt idx="756">
                  <c:v>28.534499999999998</c:v>
                </c:pt>
                <c:pt idx="757">
                  <c:v>28.572499999999998</c:v>
                </c:pt>
                <c:pt idx="758">
                  <c:v>28.610166666666665</c:v>
                </c:pt>
                <c:pt idx="759">
                  <c:v>28.648166666666668</c:v>
                </c:pt>
                <c:pt idx="760">
                  <c:v>28.685833333333335</c:v>
                </c:pt>
                <c:pt idx="761">
                  <c:v>28.723500000000001</c:v>
                </c:pt>
                <c:pt idx="762">
                  <c:v>28.761500000000002</c:v>
                </c:pt>
                <c:pt idx="763">
                  <c:v>28.799166666666668</c:v>
                </c:pt>
                <c:pt idx="764">
                  <c:v>28.837166666666668</c:v>
                </c:pt>
                <c:pt idx="765">
                  <c:v>28.874833333333335</c:v>
                </c:pt>
                <c:pt idx="766">
                  <c:v>28.912833333333332</c:v>
                </c:pt>
                <c:pt idx="767">
                  <c:v>28.950499999999998</c:v>
                </c:pt>
                <c:pt idx="768">
                  <c:v>28.988499999999998</c:v>
                </c:pt>
                <c:pt idx="769">
                  <c:v>29.026166666666665</c:v>
                </c:pt>
                <c:pt idx="770">
                  <c:v>29.064166666666665</c:v>
                </c:pt>
                <c:pt idx="771">
                  <c:v>29.101833333333332</c:v>
                </c:pt>
                <c:pt idx="772">
                  <c:v>29.139833333333335</c:v>
                </c:pt>
                <c:pt idx="773">
                  <c:v>29.177500000000002</c:v>
                </c:pt>
                <c:pt idx="774">
                  <c:v>29.215500000000002</c:v>
                </c:pt>
                <c:pt idx="775">
                  <c:v>29.252833333333335</c:v>
                </c:pt>
                <c:pt idx="776">
                  <c:v>29.290833333333335</c:v>
                </c:pt>
                <c:pt idx="777">
                  <c:v>29.328500000000002</c:v>
                </c:pt>
                <c:pt idx="778">
                  <c:v>29.366499999999998</c:v>
                </c:pt>
                <c:pt idx="779">
                  <c:v>29.404166666666665</c:v>
                </c:pt>
                <c:pt idx="780">
                  <c:v>29.442166666666665</c:v>
                </c:pt>
                <c:pt idx="781">
                  <c:v>29.479833333333332</c:v>
                </c:pt>
                <c:pt idx="782">
                  <c:v>29.517833333333332</c:v>
                </c:pt>
                <c:pt idx="783">
                  <c:v>29.555499999999999</c:v>
                </c:pt>
                <c:pt idx="784">
                  <c:v>29.593499999999999</c:v>
                </c:pt>
                <c:pt idx="785">
                  <c:v>29.631166666666665</c:v>
                </c:pt>
                <c:pt idx="786">
                  <c:v>29.668833333333335</c:v>
                </c:pt>
                <c:pt idx="787">
                  <c:v>29.706833333333336</c:v>
                </c:pt>
                <c:pt idx="788">
                  <c:v>29.744333333333334</c:v>
                </c:pt>
                <c:pt idx="789">
                  <c:v>29.782333333333334</c:v>
                </c:pt>
                <c:pt idx="790">
                  <c:v>29.82</c:v>
                </c:pt>
                <c:pt idx="791">
                  <c:v>29.858000000000001</c:v>
                </c:pt>
                <c:pt idx="792">
                  <c:v>29.895833333333332</c:v>
                </c:pt>
                <c:pt idx="793">
                  <c:v>29.933666666666667</c:v>
                </c:pt>
                <c:pt idx="794">
                  <c:v>29.971499999999999</c:v>
                </c:pt>
                <c:pt idx="795">
                  <c:v>30.009166666666665</c:v>
                </c:pt>
                <c:pt idx="796">
                  <c:v>30.047166666666666</c:v>
                </c:pt>
                <c:pt idx="797">
                  <c:v>30.085166666666666</c:v>
                </c:pt>
                <c:pt idx="798">
                  <c:v>30.122833333333332</c:v>
                </c:pt>
                <c:pt idx="799">
                  <c:v>30.160833333333336</c:v>
                </c:pt>
                <c:pt idx="800">
                  <c:v>30.198833333333333</c:v>
                </c:pt>
                <c:pt idx="801">
                  <c:v>30.236499999999999</c:v>
                </c:pt>
                <c:pt idx="802">
                  <c:v>30.274166666666666</c:v>
                </c:pt>
                <c:pt idx="803">
                  <c:v>30.312166666666666</c:v>
                </c:pt>
                <c:pt idx="804">
                  <c:v>30.349833333333333</c:v>
                </c:pt>
                <c:pt idx="805">
                  <c:v>30.387833333333333</c:v>
                </c:pt>
                <c:pt idx="806">
                  <c:v>30.425833333333333</c:v>
                </c:pt>
                <c:pt idx="807">
                  <c:v>30.463666666666665</c:v>
                </c:pt>
                <c:pt idx="808">
                  <c:v>30.5015</c:v>
                </c:pt>
                <c:pt idx="809">
                  <c:v>30.539166666666667</c:v>
                </c:pt>
                <c:pt idx="810">
                  <c:v>30.577166666666667</c:v>
                </c:pt>
                <c:pt idx="811">
                  <c:v>30.614833333333333</c:v>
                </c:pt>
                <c:pt idx="812">
                  <c:v>30.6525</c:v>
                </c:pt>
                <c:pt idx="813">
                  <c:v>30.6905</c:v>
                </c:pt>
                <c:pt idx="814">
                  <c:v>30.727833333333333</c:v>
                </c:pt>
                <c:pt idx="815">
                  <c:v>30.765833333333333</c:v>
                </c:pt>
                <c:pt idx="816">
                  <c:v>30.8035</c:v>
                </c:pt>
                <c:pt idx="817">
                  <c:v>30.8415</c:v>
                </c:pt>
                <c:pt idx="818">
                  <c:v>30.879166666666666</c:v>
                </c:pt>
                <c:pt idx="819">
                  <c:v>30.917166666666667</c:v>
                </c:pt>
                <c:pt idx="820">
                  <c:v>30.954833333333333</c:v>
                </c:pt>
                <c:pt idx="821">
                  <c:v>30.9925</c:v>
                </c:pt>
                <c:pt idx="822">
                  <c:v>31.0305</c:v>
                </c:pt>
                <c:pt idx="823">
                  <c:v>31.068166666666666</c:v>
                </c:pt>
                <c:pt idx="824">
                  <c:v>31.105999999999998</c:v>
                </c:pt>
                <c:pt idx="825">
                  <c:v>31.143666666666665</c:v>
                </c:pt>
                <c:pt idx="826">
                  <c:v>31.181666666666668</c:v>
                </c:pt>
                <c:pt idx="827">
                  <c:v>31.219333333333335</c:v>
                </c:pt>
                <c:pt idx="828">
                  <c:v>31.257000000000001</c:v>
                </c:pt>
                <c:pt idx="829">
                  <c:v>31.295000000000002</c:v>
                </c:pt>
                <c:pt idx="830">
                  <c:v>31.332833333333333</c:v>
                </c:pt>
                <c:pt idx="831">
                  <c:v>31.370833333333334</c:v>
                </c:pt>
                <c:pt idx="832">
                  <c:v>31.4085</c:v>
                </c:pt>
                <c:pt idx="833">
                  <c:v>31.4465</c:v>
                </c:pt>
                <c:pt idx="834">
                  <c:v>31.484166666666667</c:v>
                </c:pt>
                <c:pt idx="835">
                  <c:v>31.522166666666667</c:v>
                </c:pt>
                <c:pt idx="836">
                  <c:v>31.559833333333334</c:v>
                </c:pt>
                <c:pt idx="837">
                  <c:v>31.597333333333331</c:v>
                </c:pt>
                <c:pt idx="838">
                  <c:v>31.635333333333332</c:v>
                </c:pt>
                <c:pt idx="839">
                  <c:v>31.673000000000002</c:v>
                </c:pt>
                <c:pt idx="840">
                  <c:v>31.711000000000002</c:v>
                </c:pt>
                <c:pt idx="841">
                  <c:v>31.748666666666669</c:v>
                </c:pt>
                <c:pt idx="842">
                  <c:v>31.786333333333335</c:v>
                </c:pt>
                <c:pt idx="843">
                  <c:v>31.824333333333335</c:v>
                </c:pt>
                <c:pt idx="844">
                  <c:v>31.862000000000002</c:v>
                </c:pt>
                <c:pt idx="845">
                  <c:v>31.9</c:v>
                </c:pt>
                <c:pt idx="846">
                  <c:v>31.937666666666665</c:v>
                </c:pt>
                <c:pt idx="847">
                  <c:v>31.975333333333332</c:v>
                </c:pt>
                <c:pt idx="848">
                  <c:v>32.013333333333335</c:v>
                </c:pt>
                <c:pt idx="849">
                  <c:v>32.051000000000002</c:v>
                </c:pt>
                <c:pt idx="850">
                  <c:v>32.088666666666668</c:v>
                </c:pt>
                <c:pt idx="851">
                  <c:v>32.126666666666665</c:v>
                </c:pt>
                <c:pt idx="852">
                  <c:v>32.164333333333332</c:v>
                </c:pt>
                <c:pt idx="853">
                  <c:v>32.202333333333335</c:v>
                </c:pt>
                <c:pt idx="854">
                  <c:v>32.24</c:v>
                </c:pt>
                <c:pt idx="855">
                  <c:v>32.277999999999999</c:v>
                </c:pt>
                <c:pt idx="856">
                  <c:v>32.316000000000003</c:v>
                </c:pt>
                <c:pt idx="857">
                  <c:v>32.353999999999999</c:v>
                </c:pt>
                <c:pt idx="858">
                  <c:v>32.391666666666666</c:v>
                </c:pt>
                <c:pt idx="859">
                  <c:v>32.429333333333332</c:v>
                </c:pt>
                <c:pt idx="860">
                  <c:v>32.467333333333336</c:v>
                </c:pt>
                <c:pt idx="861">
                  <c:v>32.504666666666665</c:v>
                </c:pt>
                <c:pt idx="862">
                  <c:v>32.542666666666669</c:v>
                </c:pt>
                <c:pt idx="863">
                  <c:v>32.580333333333336</c:v>
                </c:pt>
                <c:pt idx="864">
                  <c:v>32.618333333333332</c:v>
                </c:pt>
                <c:pt idx="865">
                  <c:v>32.656333333333336</c:v>
                </c:pt>
                <c:pt idx="866">
                  <c:v>32.694333333333333</c:v>
                </c:pt>
                <c:pt idx="867">
                  <c:v>32.732166666666664</c:v>
                </c:pt>
                <c:pt idx="868">
                  <c:v>32.770000000000003</c:v>
                </c:pt>
                <c:pt idx="869">
                  <c:v>32.807833333333335</c:v>
                </c:pt>
                <c:pt idx="870">
                  <c:v>32.845666666666666</c:v>
                </c:pt>
                <c:pt idx="871">
                  <c:v>32.883333333333333</c:v>
                </c:pt>
                <c:pt idx="872">
                  <c:v>32.921166666666664</c:v>
                </c:pt>
                <c:pt idx="873">
                  <c:v>32.958999999999996</c:v>
                </c:pt>
                <c:pt idx="874">
                  <c:v>32.996833333333335</c:v>
                </c:pt>
                <c:pt idx="875">
                  <c:v>33.034666666666666</c:v>
                </c:pt>
                <c:pt idx="876">
                  <c:v>33.072833333333328</c:v>
                </c:pt>
                <c:pt idx="877">
                  <c:v>33.110833333333332</c:v>
                </c:pt>
                <c:pt idx="878">
                  <c:v>33.148499999999999</c:v>
                </c:pt>
                <c:pt idx="879">
                  <c:v>33.186500000000002</c:v>
                </c:pt>
                <c:pt idx="880">
                  <c:v>33.224166666666669</c:v>
                </c:pt>
                <c:pt idx="881">
                  <c:v>33.262166666666666</c:v>
                </c:pt>
                <c:pt idx="882">
                  <c:v>33.299833333333332</c:v>
                </c:pt>
                <c:pt idx="883">
                  <c:v>33.337499999999999</c:v>
                </c:pt>
                <c:pt idx="884">
                  <c:v>33.375500000000002</c:v>
                </c:pt>
                <c:pt idx="885">
                  <c:v>33.413166666666669</c:v>
                </c:pt>
                <c:pt idx="886">
                  <c:v>33.451166666666666</c:v>
                </c:pt>
                <c:pt idx="887">
                  <c:v>33.488833333333332</c:v>
                </c:pt>
                <c:pt idx="888">
                  <c:v>33.526833333333329</c:v>
                </c:pt>
                <c:pt idx="889">
                  <c:v>33.564499999999995</c:v>
                </c:pt>
                <c:pt idx="890">
                  <c:v>33.602499999999999</c:v>
                </c:pt>
                <c:pt idx="891">
                  <c:v>33.640166666666666</c:v>
                </c:pt>
                <c:pt idx="892">
                  <c:v>33.678166666666669</c:v>
                </c:pt>
                <c:pt idx="893">
                  <c:v>33.715833333333336</c:v>
                </c:pt>
                <c:pt idx="894">
                  <c:v>33.753833333333333</c:v>
                </c:pt>
                <c:pt idx="895">
                  <c:v>33.791499999999999</c:v>
                </c:pt>
                <c:pt idx="896">
                  <c:v>33.829500000000003</c:v>
                </c:pt>
                <c:pt idx="897">
                  <c:v>33.86716666666667</c:v>
                </c:pt>
                <c:pt idx="898">
                  <c:v>33.905166666666666</c:v>
                </c:pt>
                <c:pt idx="899">
                  <c:v>33.942833333333333</c:v>
                </c:pt>
                <c:pt idx="900">
                  <c:v>33.980833333333329</c:v>
                </c:pt>
                <c:pt idx="901">
                  <c:v>34.018166666666666</c:v>
                </c:pt>
                <c:pt idx="902">
                  <c:v>34.056166666666662</c:v>
                </c:pt>
                <c:pt idx="903">
                  <c:v>34.093833333333336</c:v>
                </c:pt>
                <c:pt idx="904">
                  <c:v>34.131833333333333</c:v>
                </c:pt>
                <c:pt idx="905">
                  <c:v>34.169499999999999</c:v>
                </c:pt>
                <c:pt idx="906">
                  <c:v>34.207166666666666</c:v>
                </c:pt>
                <c:pt idx="907">
                  <c:v>34.24516666666667</c:v>
                </c:pt>
                <c:pt idx="908">
                  <c:v>34.282833333333329</c:v>
                </c:pt>
                <c:pt idx="909">
                  <c:v>34.320833333333333</c:v>
                </c:pt>
                <c:pt idx="910">
                  <c:v>34.358500000000006</c:v>
                </c:pt>
                <c:pt idx="911">
                  <c:v>34.396166666666666</c:v>
                </c:pt>
                <c:pt idx="912">
                  <c:v>34.43416666666667</c:v>
                </c:pt>
                <c:pt idx="913">
                  <c:v>34.471833333333329</c:v>
                </c:pt>
                <c:pt idx="914">
                  <c:v>34.509833333333333</c:v>
                </c:pt>
                <c:pt idx="915">
                  <c:v>34.547499999999999</c:v>
                </c:pt>
                <c:pt idx="916">
                  <c:v>34.585333333333331</c:v>
                </c:pt>
                <c:pt idx="917">
                  <c:v>34.623166666666663</c:v>
                </c:pt>
                <c:pt idx="918">
                  <c:v>34.660833333333336</c:v>
                </c:pt>
                <c:pt idx="919">
                  <c:v>34.698833333333333</c:v>
                </c:pt>
                <c:pt idx="920">
                  <c:v>34.736499999999999</c:v>
                </c:pt>
                <c:pt idx="921">
                  <c:v>34.774333333333331</c:v>
                </c:pt>
                <c:pt idx="922">
                  <c:v>34.811999999999998</c:v>
                </c:pt>
                <c:pt idx="923">
                  <c:v>34.849666666666664</c:v>
                </c:pt>
                <c:pt idx="924">
                  <c:v>34.887666666666668</c:v>
                </c:pt>
                <c:pt idx="925">
                  <c:v>34.925333333333334</c:v>
                </c:pt>
                <c:pt idx="926">
                  <c:v>34.963000000000001</c:v>
                </c:pt>
                <c:pt idx="927">
                  <c:v>35.000999999999998</c:v>
                </c:pt>
                <c:pt idx="928">
                  <c:v>35.038666666666671</c:v>
                </c:pt>
                <c:pt idx="929">
                  <c:v>35.076333333333331</c:v>
                </c:pt>
                <c:pt idx="930">
                  <c:v>35.114166666666662</c:v>
                </c:pt>
                <c:pt idx="931">
                  <c:v>35.152000000000001</c:v>
                </c:pt>
                <c:pt idx="932">
                  <c:v>35.189833333333333</c:v>
                </c:pt>
                <c:pt idx="933">
                  <c:v>35.227666666666664</c:v>
                </c:pt>
                <c:pt idx="934">
                  <c:v>35.265333333333338</c:v>
                </c:pt>
                <c:pt idx="935">
                  <c:v>35.303333333333327</c:v>
                </c:pt>
                <c:pt idx="936">
                  <c:v>35.341333333333331</c:v>
                </c:pt>
                <c:pt idx="937">
                  <c:v>35.378999999999998</c:v>
                </c:pt>
                <c:pt idx="938">
                  <c:v>35.417000000000002</c:v>
                </c:pt>
                <c:pt idx="939">
                  <c:v>35.454666666666668</c:v>
                </c:pt>
                <c:pt idx="940">
                  <c:v>35.492666666666665</c:v>
                </c:pt>
                <c:pt idx="941">
                  <c:v>35.530333333333338</c:v>
                </c:pt>
                <c:pt idx="942">
                  <c:v>35.568333333333335</c:v>
                </c:pt>
                <c:pt idx="943">
                  <c:v>35.606333333333332</c:v>
                </c:pt>
                <c:pt idx="944">
                  <c:v>35.643999999999998</c:v>
                </c:pt>
                <c:pt idx="945">
                  <c:v>35.682000000000002</c:v>
                </c:pt>
                <c:pt idx="946">
                  <c:v>35.719666666666662</c:v>
                </c:pt>
                <c:pt idx="947">
                  <c:v>35.757333333333335</c:v>
                </c:pt>
                <c:pt idx="948">
                  <c:v>35.794999999999995</c:v>
                </c:pt>
                <c:pt idx="949">
                  <c:v>35.832666666666668</c:v>
                </c:pt>
                <c:pt idx="950">
                  <c:v>35.8705</c:v>
                </c:pt>
                <c:pt idx="951">
                  <c:v>35.908333333333331</c:v>
                </c:pt>
                <c:pt idx="952">
                  <c:v>35.946166666666663</c:v>
                </c:pt>
                <c:pt idx="953">
                  <c:v>35.984000000000002</c:v>
                </c:pt>
                <c:pt idx="954">
                  <c:v>36.021833333333333</c:v>
                </c:pt>
                <c:pt idx="955">
                  <c:v>36.059666666666665</c:v>
                </c:pt>
                <c:pt idx="956">
                  <c:v>36.097333333333339</c:v>
                </c:pt>
                <c:pt idx="957">
                  <c:v>36.13516666666667</c:v>
                </c:pt>
                <c:pt idx="958">
                  <c:v>36.173000000000002</c:v>
                </c:pt>
                <c:pt idx="959">
                  <c:v>36.210833333333333</c:v>
                </c:pt>
                <c:pt idx="960">
                  <c:v>36.248666666666665</c:v>
                </c:pt>
                <c:pt idx="961">
                  <c:v>36.286500000000004</c:v>
                </c:pt>
                <c:pt idx="962">
                  <c:v>36.324333333333335</c:v>
                </c:pt>
                <c:pt idx="963">
                  <c:v>36.362166666666667</c:v>
                </c:pt>
                <c:pt idx="964">
                  <c:v>36.399833333333326</c:v>
                </c:pt>
                <c:pt idx="965">
                  <c:v>36.43783333333333</c:v>
                </c:pt>
                <c:pt idx="966">
                  <c:v>36.475666666666669</c:v>
                </c:pt>
                <c:pt idx="967">
                  <c:v>36.513333333333335</c:v>
                </c:pt>
                <c:pt idx="968">
                  <c:v>36.551333333333332</c:v>
                </c:pt>
                <c:pt idx="969">
                  <c:v>36.589000000000006</c:v>
                </c:pt>
                <c:pt idx="970">
                  <c:v>36.626999999999995</c:v>
                </c:pt>
                <c:pt idx="971">
                  <c:v>36.664666666666669</c:v>
                </c:pt>
                <c:pt idx="972">
                  <c:v>36.702500000000001</c:v>
                </c:pt>
                <c:pt idx="973">
                  <c:v>36.740166666666667</c:v>
                </c:pt>
                <c:pt idx="974">
                  <c:v>36.778166666666671</c:v>
                </c:pt>
                <c:pt idx="975">
                  <c:v>36.81583333333333</c:v>
                </c:pt>
                <c:pt idx="976">
                  <c:v>36.853833333333334</c:v>
                </c:pt>
                <c:pt idx="977">
                  <c:v>36.892000000000003</c:v>
                </c:pt>
                <c:pt idx="978">
                  <c:v>36.92966666666667</c:v>
                </c:pt>
                <c:pt idx="979">
                  <c:v>36.967666666666666</c:v>
                </c:pt>
                <c:pt idx="980">
                  <c:v>37.005333333333333</c:v>
                </c:pt>
                <c:pt idx="981">
                  <c:v>37.043333333333329</c:v>
                </c:pt>
                <c:pt idx="982">
                  <c:v>37.081000000000003</c:v>
                </c:pt>
                <c:pt idx="983">
                  <c:v>37.118666666666662</c:v>
                </c:pt>
                <c:pt idx="984">
                  <c:v>37.156333333333336</c:v>
                </c:pt>
                <c:pt idx="985">
                  <c:v>37.194333333333333</c:v>
                </c:pt>
                <c:pt idx="986">
                  <c:v>37.231999999999999</c:v>
                </c:pt>
                <c:pt idx="987">
                  <c:v>37.269833333333331</c:v>
                </c:pt>
                <c:pt idx="988">
                  <c:v>37.30766666666667</c:v>
                </c:pt>
                <c:pt idx="989">
                  <c:v>37.345500000000001</c:v>
                </c:pt>
                <c:pt idx="990">
                  <c:v>37.383166666666661</c:v>
                </c:pt>
                <c:pt idx="991">
                  <c:v>37.420833333333334</c:v>
                </c:pt>
                <c:pt idx="992">
                  <c:v>37.458833333333338</c:v>
                </c:pt>
                <c:pt idx="993">
                  <c:v>37.496499999999997</c:v>
                </c:pt>
                <c:pt idx="994">
                  <c:v>37.534500000000001</c:v>
                </c:pt>
                <c:pt idx="995">
                  <c:v>37.572166666666668</c:v>
                </c:pt>
                <c:pt idx="996">
                  <c:v>37.610166666666672</c:v>
                </c:pt>
                <c:pt idx="997">
                  <c:v>37.647833333333331</c:v>
                </c:pt>
                <c:pt idx="998">
                  <c:v>37.685833333333335</c:v>
                </c:pt>
                <c:pt idx="999">
                  <c:v>37.723499999999994</c:v>
                </c:pt>
                <c:pt idx="1000">
                  <c:v>37.761499999999998</c:v>
                </c:pt>
                <c:pt idx="1001">
                  <c:v>37.799166666666665</c:v>
                </c:pt>
                <c:pt idx="1002">
                  <c:v>37.836999999999996</c:v>
                </c:pt>
                <c:pt idx="1003">
                  <c:v>37.875</c:v>
                </c:pt>
                <c:pt idx="1004">
                  <c:v>37.912666666666674</c:v>
                </c:pt>
                <c:pt idx="1005">
                  <c:v>37.950666666666663</c:v>
                </c:pt>
                <c:pt idx="1006">
                  <c:v>37.988333333333337</c:v>
                </c:pt>
                <c:pt idx="1007">
                  <c:v>38.026166666666668</c:v>
                </c:pt>
                <c:pt idx="1008">
                  <c:v>38.063833333333335</c:v>
                </c:pt>
                <c:pt idx="1009">
                  <c:v>38.101833333333339</c:v>
                </c:pt>
                <c:pt idx="1010">
                  <c:v>38.139499999999998</c:v>
                </c:pt>
                <c:pt idx="1011">
                  <c:v>38.177500000000002</c:v>
                </c:pt>
                <c:pt idx="1012">
                  <c:v>38.215166666666661</c:v>
                </c:pt>
                <c:pt idx="1013">
                  <c:v>38.253</c:v>
                </c:pt>
                <c:pt idx="1014">
                  <c:v>38.291000000000004</c:v>
                </c:pt>
                <c:pt idx="1015">
                  <c:v>38.328666666666663</c:v>
                </c:pt>
                <c:pt idx="1016">
                  <c:v>38.366499999999995</c:v>
                </c:pt>
                <c:pt idx="1017">
                  <c:v>38.404333333333334</c:v>
                </c:pt>
                <c:pt idx="1018">
                  <c:v>38.44233333333333</c:v>
                </c:pt>
                <c:pt idx="1019">
                  <c:v>38.480333333333334</c:v>
                </c:pt>
                <c:pt idx="1020">
                  <c:v>38.518000000000001</c:v>
                </c:pt>
                <c:pt idx="1021">
                  <c:v>38.555666666666667</c:v>
                </c:pt>
                <c:pt idx="1022">
                  <c:v>38.593666666666664</c:v>
                </c:pt>
                <c:pt idx="1023">
                  <c:v>38.631333333333338</c:v>
                </c:pt>
                <c:pt idx="1024">
                  <c:v>38.669333333333334</c:v>
                </c:pt>
                <c:pt idx="1025">
                  <c:v>38.707000000000001</c:v>
                </c:pt>
                <c:pt idx="1026">
                  <c:v>38.744999999999997</c:v>
                </c:pt>
                <c:pt idx="1027">
                  <c:v>38.782499999999999</c:v>
                </c:pt>
                <c:pt idx="1028">
                  <c:v>38.820166666666665</c:v>
                </c:pt>
                <c:pt idx="1029">
                  <c:v>38.858166666666662</c:v>
                </c:pt>
                <c:pt idx="1030">
                  <c:v>38.895833333333336</c:v>
                </c:pt>
                <c:pt idx="1031">
                  <c:v>38.93383333333334</c:v>
                </c:pt>
                <c:pt idx="1032">
                  <c:v>38.971499999999999</c:v>
                </c:pt>
                <c:pt idx="1033">
                  <c:v>39.009500000000003</c:v>
                </c:pt>
                <c:pt idx="1034">
                  <c:v>39.047166666666662</c:v>
                </c:pt>
                <c:pt idx="1035">
                  <c:v>39.085000000000001</c:v>
                </c:pt>
                <c:pt idx="1036">
                  <c:v>39.122833333333332</c:v>
                </c:pt>
                <c:pt idx="1037">
                  <c:v>39.160666666666664</c:v>
                </c:pt>
                <c:pt idx="1038">
                  <c:v>39.198499999999996</c:v>
                </c:pt>
                <c:pt idx="1039">
                  <c:v>39.236166666666669</c:v>
                </c:pt>
                <c:pt idx="1040">
                  <c:v>39.274166666666666</c:v>
                </c:pt>
                <c:pt idx="1041">
                  <c:v>39.311833333333333</c:v>
                </c:pt>
                <c:pt idx="1042">
                  <c:v>39.349833333333329</c:v>
                </c:pt>
                <c:pt idx="1043">
                  <c:v>39.387500000000003</c:v>
                </c:pt>
                <c:pt idx="1044">
                  <c:v>39.425166666666669</c:v>
                </c:pt>
                <c:pt idx="1045">
                  <c:v>39.463166666666666</c:v>
                </c:pt>
                <c:pt idx="1046">
                  <c:v>39.50083333333334</c:v>
                </c:pt>
                <c:pt idx="1047">
                  <c:v>39.538833333333329</c:v>
                </c:pt>
                <c:pt idx="1048">
                  <c:v>39.576500000000003</c:v>
                </c:pt>
                <c:pt idx="1049">
                  <c:v>39.6145</c:v>
                </c:pt>
                <c:pt idx="1050">
                  <c:v>39.652166666666666</c:v>
                </c:pt>
                <c:pt idx="1051">
                  <c:v>39.690166666666663</c:v>
                </c:pt>
                <c:pt idx="1052">
                  <c:v>39.727999999999994</c:v>
                </c:pt>
                <c:pt idx="1053">
                  <c:v>39.765999999999998</c:v>
                </c:pt>
                <c:pt idx="1054">
                  <c:v>39.803666666666665</c:v>
                </c:pt>
                <c:pt idx="1055">
                  <c:v>39.841499999999996</c:v>
                </c:pt>
                <c:pt idx="1056">
                  <c:v>39.879333333333335</c:v>
                </c:pt>
                <c:pt idx="1057">
                  <c:v>39.917000000000002</c:v>
                </c:pt>
                <c:pt idx="1058">
                  <c:v>39.955000000000005</c:v>
                </c:pt>
                <c:pt idx="1059">
                  <c:v>39.992666666666665</c:v>
                </c:pt>
                <c:pt idx="1060">
                  <c:v>40.030499999999996</c:v>
                </c:pt>
                <c:pt idx="1061">
                  <c:v>40.06816666666667</c:v>
                </c:pt>
                <c:pt idx="1062">
                  <c:v>40.106166666666667</c:v>
                </c:pt>
                <c:pt idx="1063">
                  <c:v>40.143833333333333</c:v>
                </c:pt>
                <c:pt idx="1064">
                  <c:v>40.18183333333333</c:v>
                </c:pt>
                <c:pt idx="1065">
                  <c:v>40.219500000000004</c:v>
                </c:pt>
                <c:pt idx="1066">
                  <c:v>40.2575</c:v>
                </c:pt>
                <c:pt idx="1067">
                  <c:v>40.295166666666667</c:v>
                </c:pt>
                <c:pt idx="1068">
                  <c:v>40.332999999999998</c:v>
                </c:pt>
                <c:pt idx="1069">
                  <c:v>40.37083333333333</c:v>
                </c:pt>
                <c:pt idx="1070">
                  <c:v>40.408666666666669</c:v>
                </c:pt>
                <c:pt idx="1071">
                  <c:v>40.4465</c:v>
                </c:pt>
                <c:pt idx="1072">
                  <c:v>40.484333333333332</c:v>
                </c:pt>
                <c:pt idx="1073">
                  <c:v>40.522166666666664</c:v>
                </c:pt>
                <c:pt idx="1074">
                  <c:v>40.559833333333337</c:v>
                </c:pt>
                <c:pt idx="1075">
                  <c:v>40.597833333333334</c:v>
                </c:pt>
                <c:pt idx="1076">
                  <c:v>40.6355</c:v>
                </c:pt>
                <c:pt idx="1077">
                  <c:v>40.673499999999997</c:v>
                </c:pt>
                <c:pt idx="1078">
                  <c:v>40.711166666666671</c:v>
                </c:pt>
                <c:pt idx="1079">
                  <c:v>40.74916666666666</c:v>
                </c:pt>
                <c:pt idx="1080">
                  <c:v>40.786833333333334</c:v>
                </c:pt>
                <c:pt idx="1081">
                  <c:v>40.824499999999993</c:v>
                </c:pt>
                <c:pt idx="1082">
                  <c:v>40.862499999999997</c:v>
                </c:pt>
                <c:pt idx="1083">
                  <c:v>40.899833333333326</c:v>
                </c:pt>
                <c:pt idx="1084">
                  <c:v>40.93783333333333</c:v>
                </c:pt>
                <c:pt idx="1085">
                  <c:v>40.975500000000004</c:v>
                </c:pt>
                <c:pt idx="1086">
                  <c:v>41.013833333333331</c:v>
                </c:pt>
                <c:pt idx="1087">
                  <c:v>41.051666666666662</c:v>
                </c:pt>
                <c:pt idx="1088">
                  <c:v>41.089166666666664</c:v>
                </c:pt>
                <c:pt idx="1089">
                  <c:v>41.127333333333333</c:v>
                </c:pt>
                <c:pt idx="1090">
                  <c:v>41.165166666666664</c:v>
                </c:pt>
                <c:pt idx="1091">
                  <c:v>41.202999999999996</c:v>
                </c:pt>
                <c:pt idx="1092">
                  <c:v>41.240666666666669</c:v>
                </c:pt>
                <c:pt idx="1093">
                  <c:v>41.278500000000001</c:v>
                </c:pt>
                <c:pt idx="1094">
                  <c:v>41.31616666666666</c:v>
                </c:pt>
                <c:pt idx="1095">
                  <c:v>41.353833333333334</c:v>
                </c:pt>
                <c:pt idx="1096">
                  <c:v>41.391833333333338</c:v>
                </c:pt>
                <c:pt idx="1097">
                  <c:v>41.429499999999997</c:v>
                </c:pt>
                <c:pt idx="1098">
                  <c:v>41.467500000000001</c:v>
                </c:pt>
                <c:pt idx="1099">
                  <c:v>41.505166666666668</c:v>
                </c:pt>
                <c:pt idx="1100">
                  <c:v>41.543166666666671</c:v>
                </c:pt>
                <c:pt idx="1101">
                  <c:v>41.580833333333331</c:v>
                </c:pt>
                <c:pt idx="1102">
                  <c:v>41.618500000000004</c:v>
                </c:pt>
                <c:pt idx="1103">
                  <c:v>41.656166666666664</c:v>
                </c:pt>
                <c:pt idx="1104">
                  <c:v>41.694166666666668</c:v>
                </c:pt>
                <c:pt idx="1105">
                  <c:v>41.731833333333334</c:v>
                </c:pt>
                <c:pt idx="1106">
                  <c:v>41.769666666666666</c:v>
                </c:pt>
                <c:pt idx="1107">
                  <c:v>41.807499999999997</c:v>
                </c:pt>
                <c:pt idx="1108">
                  <c:v>41.845166666666664</c:v>
                </c:pt>
                <c:pt idx="1109">
                  <c:v>41.883166666666661</c:v>
                </c:pt>
                <c:pt idx="1110">
                  <c:v>41.920666666666662</c:v>
                </c:pt>
                <c:pt idx="1111">
                  <c:v>41.958666666666666</c:v>
                </c:pt>
                <c:pt idx="1112">
                  <c:v>41.99633333333334</c:v>
                </c:pt>
                <c:pt idx="1113">
                  <c:v>42.034333333333329</c:v>
                </c:pt>
                <c:pt idx="1114">
                  <c:v>42.072166666666668</c:v>
                </c:pt>
                <c:pt idx="1115">
                  <c:v>42.11</c:v>
                </c:pt>
                <c:pt idx="1116">
                  <c:v>42.147666666666666</c:v>
                </c:pt>
                <c:pt idx="1117">
                  <c:v>42.185666666666663</c:v>
                </c:pt>
                <c:pt idx="1118">
                  <c:v>42.223499999999994</c:v>
                </c:pt>
                <c:pt idx="1119">
                  <c:v>42.261166666666668</c:v>
                </c:pt>
                <c:pt idx="1120">
                  <c:v>42.298999999999999</c:v>
                </c:pt>
                <c:pt idx="1121">
                  <c:v>42.336833333333331</c:v>
                </c:pt>
                <c:pt idx="1122">
                  <c:v>42.37466666666667</c:v>
                </c:pt>
                <c:pt idx="1123">
                  <c:v>42.412500000000001</c:v>
                </c:pt>
                <c:pt idx="1124">
                  <c:v>42.450333333333333</c:v>
                </c:pt>
                <c:pt idx="1125">
                  <c:v>42.488000000000007</c:v>
                </c:pt>
                <c:pt idx="1126">
                  <c:v>42.525999999999996</c:v>
                </c:pt>
                <c:pt idx="1127">
                  <c:v>42.56366666666667</c:v>
                </c:pt>
                <c:pt idx="1128">
                  <c:v>42.601666666666667</c:v>
                </c:pt>
                <c:pt idx="1129">
                  <c:v>42.639333333333333</c:v>
                </c:pt>
                <c:pt idx="1130">
                  <c:v>42.677166666666672</c:v>
                </c:pt>
                <c:pt idx="1131">
                  <c:v>42.715000000000003</c:v>
                </c:pt>
                <c:pt idx="1132">
                  <c:v>42.752666666666663</c:v>
                </c:pt>
                <c:pt idx="1133">
                  <c:v>42.790666666666667</c:v>
                </c:pt>
                <c:pt idx="1134">
                  <c:v>42.827999999999996</c:v>
                </c:pt>
                <c:pt idx="1135">
                  <c:v>42.866</c:v>
                </c:pt>
                <c:pt idx="1136">
                  <c:v>42.903666666666666</c:v>
                </c:pt>
                <c:pt idx="1137">
                  <c:v>42.94166666666667</c:v>
                </c:pt>
                <c:pt idx="1138">
                  <c:v>42.979666666666667</c:v>
                </c:pt>
                <c:pt idx="1139">
                  <c:v>43.017333333333333</c:v>
                </c:pt>
                <c:pt idx="1140">
                  <c:v>43.055333333333337</c:v>
                </c:pt>
                <c:pt idx="1141">
                  <c:v>43.092999999999996</c:v>
                </c:pt>
                <c:pt idx="1142">
                  <c:v>43.131</c:v>
                </c:pt>
                <c:pt idx="1143">
                  <c:v>43.168666666666667</c:v>
                </c:pt>
                <c:pt idx="1144">
                  <c:v>43.206666666666671</c:v>
                </c:pt>
                <c:pt idx="1145">
                  <c:v>43.24433333333333</c:v>
                </c:pt>
                <c:pt idx="1146">
                  <c:v>43.282000000000004</c:v>
                </c:pt>
                <c:pt idx="1147">
                  <c:v>43.32</c:v>
                </c:pt>
                <c:pt idx="1148">
                  <c:v>43.357666666666667</c:v>
                </c:pt>
                <c:pt idx="1149">
                  <c:v>43.395666666666664</c:v>
                </c:pt>
                <c:pt idx="1150">
                  <c:v>43.43333333333333</c:v>
                </c:pt>
                <c:pt idx="1151">
                  <c:v>43.471333333333334</c:v>
                </c:pt>
                <c:pt idx="1152">
                  <c:v>43.509</c:v>
                </c:pt>
                <c:pt idx="1153">
                  <c:v>43.546666666666667</c:v>
                </c:pt>
                <c:pt idx="1154">
                  <c:v>43.584666666666664</c:v>
                </c:pt>
                <c:pt idx="1155">
                  <c:v>43.622333333333337</c:v>
                </c:pt>
                <c:pt idx="1156">
                  <c:v>43.660333333333334</c:v>
                </c:pt>
                <c:pt idx="1157">
                  <c:v>43.698</c:v>
                </c:pt>
                <c:pt idx="1158">
                  <c:v>43.735666666666667</c:v>
                </c:pt>
                <c:pt idx="1159">
                  <c:v>43.773666666666671</c:v>
                </c:pt>
                <c:pt idx="1160">
                  <c:v>43.81133333333333</c:v>
                </c:pt>
                <c:pt idx="1161">
                  <c:v>43.849333333333334</c:v>
                </c:pt>
                <c:pt idx="1162">
                  <c:v>43.886999999999993</c:v>
                </c:pt>
                <c:pt idx="1163">
                  <c:v>43.924999999999997</c:v>
                </c:pt>
                <c:pt idx="1164">
                  <c:v>43.962666666666671</c:v>
                </c:pt>
                <c:pt idx="1165">
                  <c:v>44.000666666666667</c:v>
                </c:pt>
                <c:pt idx="1166">
                  <c:v>44.038333333333334</c:v>
                </c:pt>
                <c:pt idx="1167">
                  <c:v>44.076000000000001</c:v>
                </c:pt>
                <c:pt idx="1168">
                  <c:v>44.113666666666667</c:v>
                </c:pt>
                <c:pt idx="1169">
                  <c:v>44.151666666666664</c:v>
                </c:pt>
                <c:pt idx="1170">
                  <c:v>44.189333333333337</c:v>
                </c:pt>
                <c:pt idx="1171">
                  <c:v>44.227166666666669</c:v>
                </c:pt>
                <c:pt idx="1172">
                  <c:v>44.265000000000001</c:v>
                </c:pt>
                <c:pt idx="1173">
                  <c:v>44.302833333333332</c:v>
                </c:pt>
                <c:pt idx="1174">
                  <c:v>44.340666666666671</c:v>
                </c:pt>
                <c:pt idx="1175">
                  <c:v>44.378166666666665</c:v>
                </c:pt>
                <c:pt idx="1176">
                  <c:v>44.416166666666662</c:v>
                </c:pt>
                <c:pt idx="1177">
                  <c:v>44.453833333333336</c:v>
                </c:pt>
                <c:pt idx="1178">
                  <c:v>44.491833333333339</c:v>
                </c:pt>
                <c:pt idx="1179">
                  <c:v>44.529499999999999</c:v>
                </c:pt>
                <c:pt idx="1180">
                  <c:v>44.567500000000003</c:v>
                </c:pt>
                <c:pt idx="1181">
                  <c:v>44.605166666666669</c:v>
                </c:pt>
                <c:pt idx="1182">
                  <c:v>44.643166666666666</c:v>
                </c:pt>
                <c:pt idx="1183">
                  <c:v>44.680833333333332</c:v>
                </c:pt>
                <c:pt idx="1184">
                  <c:v>44.718499999999999</c:v>
                </c:pt>
                <c:pt idx="1185">
                  <c:v>44.756166666666665</c:v>
                </c:pt>
                <c:pt idx="1186">
                  <c:v>44.794166666666669</c:v>
                </c:pt>
                <c:pt idx="1187">
                  <c:v>44.831833333333329</c:v>
                </c:pt>
                <c:pt idx="1188">
                  <c:v>44.869833333333332</c:v>
                </c:pt>
                <c:pt idx="1189">
                  <c:v>44.907499999999999</c:v>
                </c:pt>
                <c:pt idx="1190">
                  <c:v>44.945500000000003</c:v>
                </c:pt>
                <c:pt idx="1191">
                  <c:v>44.983166666666662</c:v>
                </c:pt>
                <c:pt idx="1192">
                  <c:v>45.020833333333336</c:v>
                </c:pt>
                <c:pt idx="1193">
                  <c:v>45.05883333333334</c:v>
                </c:pt>
                <c:pt idx="1194">
                  <c:v>45.096499999999999</c:v>
                </c:pt>
                <c:pt idx="1195">
                  <c:v>45.134500000000003</c:v>
                </c:pt>
                <c:pt idx="1196">
                  <c:v>45.172166666666662</c:v>
                </c:pt>
                <c:pt idx="1197">
                  <c:v>45.210166666666666</c:v>
                </c:pt>
                <c:pt idx="1198">
                  <c:v>45.247666666666667</c:v>
                </c:pt>
                <c:pt idx="1199">
                  <c:v>45.285499999999999</c:v>
                </c:pt>
                <c:pt idx="1200">
                  <c:v>45.323333333333338</c:v>
                </c:pt>
                <c:pt idx="1201">
                  <c:v>45.361166666666669</c:v>
                </c:pt>
                <c:pt idx="1202">
                  <c:v>45.399000000000001</c:v>
                </c:pt>
                <c:pt idx="1203">
                  <c:v>45.436833333333333</c:v>
                </c:pt>
                <c:pt idx="1204">
                  <c:v>45.474833333333329</c:v>
                </c:pt>
                <c:pt idx="1205">
                  <c:v>45.512500000000003</c:v>
                </c:pt>
                <c:pt idx="1206">
                  <c:v>45.550333333333334</c:v>
                </c:pt>
                <c:pt idx="1207">
                  <c:v>45.588166666666666</c:v>
                </c:pt>
                <c:pt idx="1208">
                  <c:v>45.625666666666667</c:v>
                </c:pt>
                <c:pt idx="1209">
                  <c:v>45.663666666666671</c:v>
                </c:pt>
                <c:pt idx="1210">
                  <c:v>45.701333333333331</c:v>
                </c:pt>
                <c:pt idx="1211">
                  <c:v>45.739333333333335</c:v>
                </c:pt>
                <c:pt idx="1212">
                  <c:v>45.777000000000001</c:v>
                </c:pt>
                <c:pt idx="1213">
                  <c:v>45.814666666666668</c:v>
                </c:pt>
                <c:pt idx="1214">
                  <c:v>45.852666666666664</c:v>
                </c:pt>
                <c:pt idx="1215">
                  <c:v>45.890333333333338</c:v>
                </c:pt>
                <c:pt idx="1216">
                  <c:v>45.928333333333327</c:v>
                </c:pt>
                <c:pt idx="1217">
                  <c:v>45.966000000000001</c:v>
                </c:pt>
                <c:pt idx="1218">
                  <c:v>46.003999999999998</c:v>
                </c:pt>
                <c:pt idx="1219">
                  <c:v>46.041666666666664</c:v>
                </c:pt>
                <c:pt idx="1220">
                  <c:v>46.079666666666668</c:v>
                </c:pt>
                <c:pt idx="1221">
                  <c:v>46.117333333333335</c:v>
                </c:pt>
                <c:pt idx="1222">
                  <c:v>46.155000000000001</c:v>
                </c:pt>
                <c:pt idx="1223">
                  <c:v>46.192999999999998</c:v>
                </c:pt>
                <c:pt idx="1224">
                  <c:v>46.230666666666671</c:v>
                </c:pt>
                <c:pt idx="1225">
                  <c:v>46.268333333333331</c:v>
                </c:pt>
                <c:pt idx="1226">
                  <c:v>46.306000000000004</c:v>
                </c:pt>
                <c:pt idx="1227">
                  <c:v>46.344000000000001</c:v>
                </c:pt>
                <c:pt idx="1228">
                  <c:v>46.381999999999998</c:v>
                </c:pt>
                <c:pt idx="1229">
                  <c:v>46.419666666666664</c:v>
                </c:pt>
                <c:pt idx="1230">
                  <c:v>46.457666666666668</c:v>
                </c:pt>
                <c:pt idx="1231">
                  <c:v>46.495333333333328</c:v>
                </c:pt>
                <c:pt idx="1232">
                  <c:v>46.533333333333331</c:v>
                </c:pt>
                <c:pt idx="1233">
                  <c:v>46.570833333333333</c:v>
                </c:pt>
                <c:pt idx="1234">
                  <c:v>46.608666666666664</c:v>
                </c:pt>
                <c:pt idx="1235">
                  <c:v>46.646333333333338</c:v>
                </c:pt>
                <c:pt idx="1236">
                  <c:v>46.684333333333335</c:v>
                </c:pt>
                <c:pt idx="1237">
                  <c:v>46.722000000000001</c:v>
                </c:pt>
                <c:pt idx="1238">
                  <c:v>46.76</c:v>
                </c:pt>
                <c:pt idx="1239">
                  <c:v>46.797666666666672</c:v>
                </c:pt>
                <c:pt idx="1240">
                  <c:v>46.835666666666661</c:v>
                </c:pt>
                <c:pt idx="1241">
                  <c:v>46.873333333333335</c:v>
                </c:pt>
                <c:pt idx="1242">
                  <c:v>46.911333333333332</c:v>
                </c:pt>
                <c:pt idx="1243">
                  <c:v>46.948999999999998</c:v>
                </c:pt>
                <c:pt idx="1244">
                  <c:v>46.986999999999995</c:v>
                </c:pt>
                <c:pt idx="1245">
                  <c:v>47.024666666666668</c:v>
                </c:pt>
                <c:pt idx="1246">
                  <c:v>47.062666666666672</c:v>
                </c:pt>
                <c:pt idx="1247">
                  <c:v>47.100333333333332</c:v>
                </c:pt>
                <c:pt idx="1248">
                  <c:v>47.138333333333335</c:v>
                </c:pt>
                <c:pt idx="1249">
                  <c:v>47.176000000000002</c:v>
                </c:pt>
                <c:pt idx="1250">
                  <c:v>47.213666666666668</c:v>
                </c:pt>
                <c:pt idx="1251">
                  <c:v>47.251666666666665</c:v>
                </c:pt>
                <c:pt idx="1252">
                  <c:v>47.289333333333339</c:v>
                </c:pt>
                <c:pt idx="1253">
                  <c:v>47.327333333333328</c:v>
                </c:pt>
                <c:pt idx="1254">
                  <c:v>47.365000000000002</c:v>
                </c:pt>
                <c:pt idx="1255">
                  <c:v>47.402999999999999</c:v>
                </c:pt>
                <c:pt idx="1256">
                  <c:v>47.440666666666665</c:v>
                </c:pt>
                <c:pt idx="1257">
                  <c:v>47.478333333333332</c:v>
                </c:pt>
                <c:pt idx="1258">
                  <c:v>47.516333333333336</c:v>
                </c:pt>
                <c:pt idx="1259">
                  <c:v>47.553999999999995</c:v>
                </c:pt>
                <c:pt idx="1260">
                  <c:v>47.591999999999999</c:v>
                </c:pt>
                <c:pt idx="1261">
                  <c:v>47.629666666666672</c:v>
                </c:pt>
                <c:pt idx="1262">
                  <c:v>47.667666666666669</c:v>
                </c:pt>
                <c:pt idx="1263">
                  <c:v>47.705333333333336</c:v>
                </c:pt>
                <c:pt idx="1264">
                  <c:v>47.743166666666667</c:v>
                </c:pt>
                <c:pt idx="1265">
                  <c:v>47.780999999999999</c:v>
                </c:pt>
                <c:pt idx="1266">
                  <c:v>47.818833333333338</c:v>
                </c:pt>
                <c:pt idx="1267">
                  <c:v>47.856666666666669</c:v>
                </c:pt>
                <c:pt idx="1268">
                  <c:v>47.894666666666666</c:v>
                </c:pt>
                <c:pt idx="1269">
                  <c:v>47.932333333333332</c:v>
                </c:pt>
                <c:pt idx="1270">
                  <c:v>47.970333333333329</c:v>
                </c:pt>
                <c:pt idx="1271">
                  <c:v>48.008000000000003</c:v>
                </c:pt>
                <c:pt idx="1272">
                  <c:v>48.046333333333337</c:v>
                </c:pt>
                <c:pt idx="1273">
                  <c:v>48.083999999999996</c:v>
                </c:pt>
                <c:pt idx="1274">
                  <c:v>48.121833333333335</c:v>
                </c:pt>
                <c:pt idx="1275">
                  <c:v>48.159666666666666</c:v>
                </c:pt>
                <c:pt idx="1276">
                  <c:v>48.197333333333333</c:v>
                </c:pt>
                <c:pt idx="1277">
                  <c:v>48.23533333333333</c:v>
                </c:pt>
                <c:pt idx="1278">
                  <c:v>48.273166666666661</c:v>
                </c:pt>
                <c:pt idx="1279">
                  <c:v>48.311166666666665</c:v>
                </c:pt>
                <c:pt idx="1280">
                  <c:v>48.348833333333332</c:v>
                </c:pt>
                <c:pt idx="1281">
                  <c:v>48.386666666666663</c:v>
                </c:pt>
                <c:pt idx="1282">
                  <c:v>48.424833333333332</c:v>
                </c:pt>
                <c:pt idx="1283">
                  <c:v>48.462333333333326</c:v>
                </c:pt>
                <c:pt idx="1284">
                  <c:v>48.500166666666672</c:v>
                </c:pt>
                <c:pt idx="1285">
                  <c:v>48.538000000000004</c:v>
                </c:pt>
                <c:pt idx="1286">
                  <c:v>48.575833333333335</c:v>
                </c:pt>
                <c:pt idx="1287">
                  <c:v>48.613833333333332</c:v>
                </c:pt>
                <c:pt idx="1288">
                  <c:v>48.651500000000006</c:v>
                </c:pt>
                <c:pt idx="1289">
                  <c:v>48.689833333333333</c:v>
                </c:pt>
                <c:pt idx="1290">
                  <c:v>48.727499999999999</c:v>
                </c:pt>
                <c:pt idx="1291">
                  <c:v>48.765499999999996</c:v>
                </c:pt>
                <c:pt idx="1292">
                  <c:v>48.803333333333327</c:v>
                </c:pt>
                <c:pt idx="1293">
                  <c:v>48.841000000000001</c:v>
                </c:pt>
                <c:pt idx="1294">
                  <c:v>48.878999999999998</c:v>
                </c:pt>
                <c:pt idx="1295">
                  <c:v>48.916666666666664</c:v>
                </c:pt>
                <c:pt idx="1296">
                  <c:v>48.954666666666668</c:v>
                </c:pt>
                <c:pt idx="1297">
                  <c:v>48.992333333333335</c:v>
                </c:pt>
                <c:pt idx="1298">
                  <c:v>49.030166666666666</c:v>
                </c:pt>
                <c:pt idx="1299">
                  <c:v>49.067833333333333</c:v>
                </c:pt>
                <c:pt idx="1300">
                  <c:v>49.105833333333329</c:v>
                </c:pt>
                <c:pt idx="1301">
                  <c:v>49.143500000000003</c:v>
                </c:pt>
                <c:pt idx="1302">
                  <c:v>49.1815</c:v>
                </c:pt>
                <c:pt idx="1303">
                  <c:v>49.219166666666666</c:v>
                </c:pt>
                <c:pt idx="1304">
                  <c:v>49.256999999999998</c:v>
                </c:pt>
                <c:pt idx="1305">
                  <c:v>49.294833333333337</c:v>
                </c:pt>
                <c:pt idx="1306">
                  <c:v>49.332666666666668</c:v>
                </c:pt>
                <c:pt idx="1307">
                  <c:v>49.3705</c:v>
                </c:pt>
                <c:pt idx="1308">
                  <c:v>49.408333333333331</c:v>
                </c:pt>
                <c:pt idx="1309">
                  <c:v>49.446166666666663</c:v>
                </c:pt>
                <c:pt idx="1310">
                  <c:v>49.484000000000002</c:v>
                </c:pt>
                <c:pt idx="1311">
                  <c:v>49.521833333333333</c:v>
                </c:pt>
                <c:pt idx="1312">
                  <c:v>49.5595</c:v>
                </c:pt>
                <c:pt idx="1313">
                  <c:v>49.597166666666666</c:v>
                </c:pt>
                <c:pt idx="1314">
                  <c:v>49.63516666666667</c:v>
                </c:pt>
                <c:pt idx="1315">
                  <c:v>49.67283333333333</c:v>
                </c:pt>
                <c:pt idx="1316">
                  <c:v>49.710500000000003</c:v>
                </c:pt>
                <c:pt idx="1317">
                  <c:v>49.7485</c:v>
                </c:pt>
                <c:pt idx="1318">
                  <c:v>49.786166666666666</c:v>
                </c:pt>
                <c:pt idx="1319">
                  <c:v>49.824166666666663</c:v>
                </c:pt>
                <c:pt idx="1320">
                  <c:v>49.861833333333337</c:v>
                </c:pt>
                <c:pt idx="1321">
                  <c:v>49.899499999999996</c:v>
                </c:pt>
                <c:pt idx="1322">
                  <c:v>49.9375</c:v>
                </c:pt>
                <c:pt idx="1323">
                  <c:v>49.975166666666674</c:v>
                </c:pt>
                <c:pt idx="1324">
                  <c:v>50.013166666666663</c:v>
                </c:pt>
                <c:pt idx="1325">
                  <c:v>50.050833333333337</c:v>
                </c:pt>
                <c:pt idx="1326">
                  <c:v>50.088833333333334</c:v>
                </c:pt>
                <c:pt idx="1327">
                  <c:v>50.1265</c:v>
                </c:pt>
                <c:pt idx="1328">
                  <c:v>50.164499999999997</c:v>
                </c:pt>
                <c:pt idx="1329">
                  <c:v>50.20216666666667</c:v>
                </c:pt>
                <c:pt idx="1330">
                  <c:v>50.23983333333333</c:v>
                </c:pt>
                <c:pt idx="1331">
                  <c:v>50.277833333333334</c:v>
                </c:pt>
                <c:pt idx="1332">
                  <c:v>50.3155</c:v>
                </c:pt>
                <c:pt idx="1333">
                  <c:v>50.353500000000004</c:v>
                </c:pt>
                <c:pt idx="1334">
                  <c:v>50.391166666666663</c:v>
                </c:pt>
                <c:pt idx="1335">
                  <c:v>50.428833333333337</c:v>
                </c:pt>
                <c:pt idx="1336">
                  <c:v>50.466833333333334</c:v>
                </c:pt>
                <c:pt idx="1337">
                  <c:v>50.5045</c:v>
                </c:pt>
                <c:pt idx="1338">
                  <c:v>50.542333333333332</c:v>
                </c:pt>
                <c:pt idx="1339">
                  <c:v>50.580166666666663</c:v>
                </c:pt>
                <c:pt idx="1340">
                  <c:v>50.618000000000002</c:v>
                </c:pt>
                <c:pt idx="1341">
                  <c:v>50.655833333333334</c:v>
                </c:pt>
                <c:pt idx="1342">
                  <c:v>50.6935</c:v>
                </c:pt>
                <c:pt idx="1343">
                  <c:v>50.731499999999997</c:v>
                </c:pt>
                <c:pt idx="1344">
                  <c:v>50.769166666666671</c:v>
                </c:pt>
                <c:pt idx="1345">
                  <c:v>50.807166666666667</c:v>
                </c:pt>
                <c:pt idx="1346">
                  <c:v>50.844833333333334</c:v>
                </c:pt>
                <c:pt idx="1347">
                  <c:v>50.88283333333333</c:v>
                </c:pt>
                <c:pt idx="1348">
                  <c:v>50.920499999999997</c:v>
                </c:pt>
                <c:pt idx="1349">
                  <c:v>50.958333333333336</c:v>
                </c:pt>
                <c:pt idx="1350">
                  <c:v>50.996166666666667</c:v>
                </c:pt>
                <c:pt idx="1351">
                  <c:v>51.033999999999999</c:v>
                </c:pt>
                <c:pt idx="1352">
                  <c:v>51.071833333333331</c:v>
                </c:pt>
                <c:pt idx="1353">
                  <c:v>51.109500000000004</c:v>
                </c:pt>
                <c:pt idx="1354">
                  <c:v>51.147333333333336</c:v>
                </c:pt>
                <c:pt idx="1355">
                  <c:v>51.185166666666667</c:v>
                </c:pt>
                <c:pt idx="1356">
                  <c:v>51.222999999999999</c:v>
                </c:pt>
                <c:pt idx="1357">
                  <c:v>51.260833333333338</c:v>
                </c:pt>
                <c:pt idx="1358">
                  <c:v>51.298666666666669</c:v>
                </c:pt>
                <c:pt idx="1359">
                  <c:v>51.336500000000001</c:v>
                </c:pt>
                <c:pt idx="1360">
                  <c:v>51.374499999999998</c:v>
                </c:pt>
                <c:pt idx="1361">
                  <c:v>51.412166666666664</c:v>
                </c:pt>
                <c:pt idx="1362">
                  <c:v>51.450166666666668</c:v>
                </c:pt>
                <c:pt idx="1363">
                  <c:v>51.487833333333334</c:v>
                </c:pt>
                <c:pt idx="1364">
                  <c:v>51.525833333333338</c:v>
                </c:pt>
                <c:pt idx="1365">
                  <c:v>51.563833333333335</c:v>
                </c:pt>
                <c:pt idx="1366">
                  <c:v>51.601500000000001</c:v>
                </c:pt>
                <c:pt idx="1367">
                  <c:v>51.639499999999998</c:v>
                </c:pt>
                <c:pt idx="1368">
                  <c:v>51.677166666666672</c:v>
                </c:pt>
                <c:pt idx="1369">
                  <c:v>51.715166666666661</c:v>
                </c:pt>
                <c:pt idx="1370">
                  <c:v>51.752833333333335</c:v>
                </c:pt>
                <c:pt idx="1371">
                  <c:v>51.790833333333332</c:v>
                </c:pt>
                <c:pt idx="1372">
                  <c:v>51.828666666666663</c:v>
                </c:pt>
                <c:pt idx="1373">
                  <c:v>51.866499999999995</c:v>
                </c:pt>
                <c:pt idx="1374">
                  <c:v>51.904333333333334</c:v>
                </c:pt>
                <c:pt idx="1375">
                  <c:v>51.94233333333333</c:v>
                </c:pt>
                <c:pt idx="1376">
                  <c:v>51.980000000000004</c:v>
                </c:pt>
                <c:pt idx="1377">
                  <c:v>52.018000000000001</c:v>
                </c:pt>
                <c:pt idx="1378">
                  <c:v>52.055666666666667</c:v>
                </c:pt>
                <c:pt idx="1379">
                  <c:v>52.093666666666664</c:v>
                </c:pt>
                <c:pt idx="1380">
                  <c:v>52.131666666666668</c:v>
                </c:pt>
                <c:pt idx="1381">
                  <c:v>52.169333333333334</c:v>
                </c:pt>
                <c:pt idx="1382">
                  <c:v>52.207333333333331</c:v>
                </c:pt>
                <c:pt idx="1383">
                  <c:v>52.244999999999997</c:v>
                </c:pt>
                <c:pt idx="1384">
                  <c:v>52.283000000000001</c:v>
                </c:pt>
                <c:pt idx="1385">
                  <c:v>52.321000000000005</c:v>
                </c:pt>
                <c:pt idx="1386">
                  <c:v>52.358666666666664</c:v>
                </c:pt>
                <c:pt idx="1387">
                  <c:v>52.396666666666668</c:v>
                </c:pt>
                <c:pt idx="1388">
                  <c:v>52.434333333333335</c:v>
                </c:pt>
                <c:pt idx="1389">
                  <c:v>52.472000000000001</c:v>
                </c:pt>
                <c:pt idx="1390">
                  <c:v>52.509666666666668</c:v>
                </c:pt>
                <c:pt idx="1391">
                  <c:v>52.547666666666672</c:v>
                </c:pt>
                <c:pt idx="1392">
                  <c:v>52.585333333333331</c:v>
                </c:pt>
                <c:pt idx="1393">
                  <c:v>52.623333333333335</c:v>
                </c:pt>
                <c:pt idx="1394">
                  <c:v>52.660999999999994</c:v>
                </c:pt>
                <c:pt idx="1395">
                  <c:v>52.698666666666668</c:v>
                </c:pt>
                <c:pt idx="1396">
                  <c:v>52.736666666666665</c:v>
                </c:pt>
                <c:pt idx="1397">
                  <c:v>52.774333333333331</c:v>
                </c:pt>
                <c:pt idx="1398">
                  <c:v>52.812333333333328</c:v>
                </c:pt>
                <c:pt idx="1399">
                  <c:v>52.85</c:v>
                </c:pt>
                <c:pt idx="1400">
                  <c:v>52.888000000000005</c:v>
                </c:pt>
                <c:pt idx="1401">
                  <c:v>52.925666666666665</c:v>
                </c:pt>
                <c:pt idx="1402">
                  <c:v>52.963666666666668</c:v>
                </c:pt>
                <c:pt idx="1403">
                  <c:v>53.001333333333335</c:v>
                </c:pt>
                <c:pt idx="1404">
                  <c:v>53.039333333333339</c:v>
                </c:pt>
                <c:pt idx="1405">
                  <c:v>53.076666666666668</c:v>
                </c:pt>
                <c:pt idx="1406">
                  <c:v>53.1145</c:v>
                </c:pt>
                <c:pt idx="1407">
                  <c:v>53.152333333333331</c:v>
                </c:pt>
                <c:pt idx="1408">
                  <c:v>53.190166666666663</c:v>
                </c:pt>
                <c:pt idx="1409">
                  <c:v>53.227999999999994</c:v>
                </c:pt>
                <c:pt idx="1410">
                  <c:v>53.265833333333333</c:v>
                </c:pt>
                <c:pt idx="1411">
                  <c:v>53.303666666666665</c:v>
                </c:pt>
                <c:pt idx="1412">
                  <c:v>53.341499999999996</c:v>
                </c:pt>
                <c:pt idx="1413">
                  <c:v>53.37916666666667</c:v>
                </c:pt>
                <c:pt idx="1414">
                  <c:v>53.417166666666667</c:v>
                </c:pt>
                <c:pt idx="1415">
                  <c:v>53.454833333333333</c:v>
                </c:pt>
                <c:pt idx="1416">
                  <c:v>53.492666666666665</c:v>
                </c:pt>
                <c:pt idx="1417">
                  <c:v>53.530499999999996</c:v>
                </c:pt>
                <c:pt idx="1418">
                  <c:v>53.568333333333335</c:v>
                </c:pt>
                <c:pt idx="1419">
                  <c:v>53.606333333333332</c:v>
                </c:pt>
                <c:pt idx="1420">
                  <c:v>53.644333333333329</c:v>
                </c:pt>
                <c:pt idx="1421">
                  <c:v>53.682333333333332</c:v>
                </c:pt>
                <c:pt idx="1422">
                  <c:v>53.72</c:v>
                </c:pt>
                <c:pt idx="1423">
                  <c:v>53.758000000000003</c:v>
                </c:pt>
                <c:pt idx="1424">
                  <c:v>53.795666666666662</c:v>
                </c:pt>
                <c:pt idx="1425">
                  <c:v>53.833333333333336</c:v>
                </c:pt>
                <c:pt idx="1426">
                  <c:v>53.87133333333334</c:v>
                </c:pt>
                <c:pt idx="1427">
                  <c:v>53.908999999999999</c:v>
                </c:pt>
                <c:pt idx="1428">
                  <c:v>53.946666666666673</c:v>
                </c:pt>
                <c:pt idx="1429">
                  <c:v>53.984666666666662</c:v>
                </c:pt>
                <c:pt idx="1430">
                  <c:v>54.022333333333336</c:v>
                </c:pt>
                <c:pt idx="1431">
                  <c:v>54.060333333333332</c:v>
                </c:pt>
                <c:pt idx="1432">
                  <c:v>54.097999999999999</c:v>
                </c:pt>
                <c:pt idx="1433">
                  <c:v>54.135999999999996</c:v>
                </c:pt>
                <c:pt idx="1434">
                  <c:v>54.173666666666669</c:v>
                </c:pt>
                <c:pt idx="1435">
                  <c:v>54.211666666666666</c:v>
                </c:pt>
                <c:pt idx="1436">
                  <c:v>54.249333333333333</c:v>
                </c:pt>
                <c:pt idx="1437">
                  <c:v>54.287333333333329</c:v>
                </c:pt>
                <c:pt idx="1438">
                  <c:v>54.324666666666666</c:v>
                </c:pt>
                <c:pt idx="1439">
                  <c:v>54.362666666666669</c:v>
                </c:pt>
                <c:pt idx="1440">
                  <c:v>54.400333333333336</c:v>
                </c:pt>
                <c:pt idx="1441">
                  <c:v>54.43833333333334</c:v>
                </c:pt>
                <c:pt idx="1442">
                  <c:v>54.475999999999999</c:v>
                </c:pt>
                <c:pt idx="1443">
                  <c:v>54.513833333333331</c:v>
                </c:pt>
                <c:pt idx="1444">
                  <c:v>54.551666666666662</c:v>
                </c:pt>
                <c:pt idx="1445">
                  <c:v>54.589500000000001</c:v>
                </c:pt>
                <c:pt idx="1446">
                  <c:v>54.627333333333333</c:v>
                </c:pt>
                <c:pt idx="1447">
                  <c:v>54.665166666666664</c:v>
                </c:pt>
                <c:pt idx="1448">
                  <c:v>54.702833333333338</c:v>
                </c:pt>
                <c:pt idx="1449">
                  <c:v>54.740666666666669</c:v>
                </c:pt>
                <c:pt idx="1450">
                  <c:v>54.778500000000001</c:v>
                </c:pt>
                <c:pt idx="1451">
                  <c:v>54.816333333333333</c:v>
                </c:pt>
                <c:pt idx="1452">
                  <c:v>54.854166666666664</c:v>
                </c:pt>
                <c:pt idx="1453">
                  <c:v>54.892000000000003</c:v>
                </c:pt>
                <c:pt idx="1454">
                  <c:v>54.929833333333335</c:v>
                </c:pt>
                <c:pt idx="1455">
                  <c:v>54.967666666666666</c:v>
                </c:pt>
                <c:pt idx="1456">
                  <c:v>55.00566666666667</c:v>
                </c:pt>
                <c:pt idx="1457">
                  <c:v>55.043333333333329</c:v>
                </c:pt>
                <c:pt idx="1458">
                  <c:v>55.081333333333333</c:v>
                </c:pt>
                <c:pt idx="1459">
                  <c:v>55.119</c:v>
                </c:pt>
                <c:pt idx="1460">
                  <c:v>55.157000000000004</c:v>
                </c:pt>
                <c:pt idx="1461">
                  <c:v>55.194666666666663</c:v>
                </c:pt>
                <c:pt idx="1462">
                  <c:v>55.232666666666667</c:v>
                </c:pt>
                <c:pt idx="1463">
                  <c:v>55.270333333333333</c:v>
                </c:pt>
                <c:pt idx="1464">
                  <c:v>55.308</c:v>
                </c:pt>
                <c:pt idx="1465">
                  <c:v>55.346000000000004</c:v>
                </c:pt>
                <c:pt idx="1466">
                  <c:v>55.383666666666663</c:v>
                </c:pt>
                <c:pt idx="1467">
                  <c:v>55.421500000000002</c:v>
                </c:pt>
                <c:pt idx="1468">
                  <c:v>55.459333333333333</c:v>
                </c:pt>
                <c:pt idx="1469">
                  <c:v>55.497166666666665</c:v>
                </c:pt>
                <c:pt idx="1470">
                  <c:v>55.534999999999997</c:v>
                </c:pt>
                <c:pt idx="1471">
                  <c:v>55.57266666666667</c:v>
                </c:pt>
                <c:pt idx="1472">
                  <c:v>55.610666666666667</c:v>
                </c:pt>
                <c:pt idx="1473">
                  <c:v>55.648333333333333</c:v>
                </c:pt>
                <c:pt idx="1474">
                  <c:v>55.686166666666665</c:v>
                </c:pt>
                <c:pt idx="1475">
                  <c:v>55.724000000000004</c:v>
                </c:pt>
                <c:pt idx="1476">
                  <c:v>55.761833333333335</c:v>
                </c:pt>
                <c:pt idx="1477">
                  <c:v>55.799666666666667</c:v>
                </c:pt>
                <c:pt idx="1478">
                  <c:v>55.837499999999999</c:v>
                </c:pt>
                <c:pt idx="1479">
                  <c:v>55.87533333333333</c:v>
                </c:pt>
                <c:pt idx="1480">
                  <c:v>55.913166666666669</c:v>
                </c:pt>
                <c:pt idx="1481">
                  <c:v>55.950833333333335</c:v>
                </c:pt>
                <c:pt idx="1482">
                  <c:v>55.988833333333332</c:v>
                </c:pt>
                <c:pt idx="1483">
                  <c:v>56.026500000000006</c:v>
                </c:pt>
                <c:pt idx="1484">
                  <c:v>56.064166666666665</c:v>
                </c:pt>
                <c:pt idx="1485">
                  <c:v>56.102166666666669</c:v>
                </c:pt>
                <c:pt idx="1486">
                  <c:v>56.139833333333328</c:v>
                </c:pt>
                <c:pt idx="1487">
                  <c:v>56.177833333333332</c:v>
                </c:pt>
                <c:pt idx="1488">
                  <c:v>56.215499999999999</c:v>
                </c:pt>
                <c:pt idx="1489">
                  <c:v>56.253500000000003</c:v>
                </c:pt>
                <c:pt idx="1490">
                  <c:v>56.291166666666662</c:v>
                </c:pt>
                <c:pt idx="1491">
                  <c:v>56.329166666666666</c:v>
                </c:pt>
                <c:pt idx="1492">
                  <c:v>56.366833333333339</c:v>
                </c:pt>
                <c:pt idx="1493">
                  <c:v>56.404833333333336</c:v>
                </c:pt>
                <c:pt idx="1494">
                  <c:v>56.442666666666668</c:v>
                </c:pt>
                <c:pt idx="1495">
                  <c:v>56.480333333333334</c:v>
                </c:pt>
                <c:pt idx="1496">
                  <c:v>56.518333333333331</c:v>
                </c:pt>
                <c:pt idx="1497">
                  <c:v>56.556333333333335</c:v>
                </c:pt>
                <c:pt idx="1498">
                  <c:v>56.594000000000001</c:v>
                </c:pt>
                <c:pt idx="1499">
                  <c:v>56.631999999999998</c:v>
                </c:pt>
                <c:pt idx="1500">
                  <c:v>56.669999999999995</c:v>
                </c:pt>
                <c:pt idx="1501">
                  <c:v>56.707666666666668</c:v>
                </c:pt>
                <c:pt idx="1502">
                  <c:v>56.745666666666665</c:v>
                </c:pt>
                <c:pt idx="1503">
                  <c:v>56.783333333333331</c:v>
                </c:pt>
                <c:pt idx="1504">
                  <c:v>56.821333333333335</c:v>
                </c:pt>
                <c:pt idx="1505">
                  <c:v>56.859000000000002</c:v>
                </c:pt>
                <c:pt idx="1506">
                  <c:v>56.897000000000006</c:v>
                </c:pt>
                <c:pt idx="1507">
                  <c:v>56.934833333333337</c:v>
                </c:pt>
                <c:pt idx="1508">
                  <c:v>56.972666666666669</c:v>
                </c:pt>
                <c:pt idx="1509">
                  <c:v>57.0105</c:v>
                </c:pt>
                <c:pt idx="1510">
                  <c:v>57.048333333333332</c:v>
                </c:pt>
                <c:pt idx="1511">
                  <c:v>57.086166666666671</c:v>
                </c:pt>
                <c:pt idx="1512">
                  <c:v>57.12383333333333</c:v>
                </c:pt>
                <c:pt idx="1513">
                  <c:v>57.161666666666662</c:v>
                </c:pt>
                <c:pt idx="1514">
                  <c:v>57.199333333333335</c:v>
                </c:pt>
                <c:pt idx="1515">
                  <c:v>57.236999999999995</c:v>
                </c:pt>
                <c:pt idx="1516">
                  <c:v>57.274999999999999</c:v>
                </c:pt>
                <c:pt idx="1517">
                  <c:v>57.312666666666672</c:v>
                </c:pt>
                <c:pt idx="1518">
                  <c:v>57.350666666666669</c:v>
                </c:pt>
                <c:pt idx="1519">
                  <c:v>57.388333333333335</c:v>
                </c:pt>
                <c:pt idx="1520">
                  <c:v>57.426333333333332</c:v>
                </c:pt>
                <c:pt idx="1521">
                  <c:v>57.463666666666668</c:v>
                </c:pt>
                <c:pt idx="1522">
                  <c:v>57.501666666666665</c:v>
                </c:pt>
                <c:pt idx="1523">
                  <c:v>57.539333333333339</c:v>
                </c:pt>
                <c:pt idx="1524">
                  <c:v>57.577333333333328</c:v>
                </c:pt>
                <c:pt idx="1525">
                  <c:v>57.615000000000002</c:v>
                </c:pt>
                <c:pt idx="1526">
                  <c:v>57.652833333333334</c:v>
                </c:pt>
                <c:pt idx="1527">
                  <c:v>57.690666666666665</c:v>
                </c:pt>
                <c:pt idx="1528">
                  <c:v>57.728333333333332</c:v>
                </c:pt>
                <c:pt idx="1529">
                  <c:v>57.766333333333336</c:v>
                </c:pt>
                <c:pt idx="1530">
                  <c:v>57.804333333333339</c:v>
                </c:pt>
                <c:pt idx="1531">
                  <c:v>57.841999999999999</c:v>
                </c:pt>
                <c:pt idx="1532">
                  <c:v>57.879666666666672</c:v>
                </c:pt>
                <c:pt idx="1533">
                  <c:v>57.917666666666669</c:v>
                </c:pt>
                <c:pt idx="1534">
                  <c:v>57.955333333333336</c:v>
                </c:pt>
                <c:pt idx="1535">
                  <c:v>57.993166666666667</c:v>
                </c:pt>
                <c:pt idx="1536">
                  <c:v>58.030999999999999</c:v>
                </c:pt>
                <c:pt idx="1537">
                  <c:v>58.068833333333338</c:v>
                </c:pt>
                <c:pt idx="1538">
                  <c:v>58.106499999999997</c:v>
                </c:pt>
                <c:pt idx="1539">
                  <c:v>58.144333333333329</c:v>
                </c:pt>
                <c:pt idx="1540">
                  <c:v>58.182166666666667</c:v>
                </c:pt>
                <c:pt idx="1541">
                  <c:v>58.22</c:v>
                </c:pt>
                <c:pt idx="1542">
                  <c:v>58.25783333333333</c:v>
                </c:pt>
                <c:pt idx="1543">
                  <c:v>58.295666666666662</c:v>
                </c:pt>
                <c:pt idx="1544">
                  <c:v>58.333500000000001</c:v>
                </c:pt>
                <c:pt idx="1545">
                  <c:v>58.37133333333334</c:v>
                </c:pt>
                <c:pt idx="1546">
                  <c:v>58.409166666666671</c:v>
                </c:pt>
                <c:pt idx="1547">
                  <c:v>58.446833333333331</c:v>
                </c:pt>
                <c:pt idx="1548">
                  <c:v>58.484500000000004</c:v>
                </c:pt>
                <c:pt idx="1549">
                  <c:v>58.522500000000001</c:v>
                </c:pt>
                <c:pt idx="1550">
                  <c:v>58.560166666666667</c:v>
                </c:pt>
                <c:pt idx="1551">
                  <c:v>58.598166666666664</c:v>
                </c:pt>
                <c:pt idx="1552">
                  <c:v>58.635833333333338</c:v>
                </c:pt>
                <c:pt idx="1553">
                  <c:v>58.673833333333327</c:v>
                </c:pt>
                <c:pt idx="1554">
                  <c:v>58.711500000000001</c:v>
                </c:pt>
                <c:pt idx="1555">
                  <c:v>58.749499999999998</c:v>
                </c:pt>
                <c:pt idx="1556">
                  <c:v>58.787166666666664</c:v>
                </c:pt>
                <c:pt idx="1557">
                  <c:v>58.825166666666668</c:v>
                </c:pt>
                <c:pt idx="1558">
                  <c:v>58.862833333333334</c:v>
                </c:pt>
                <c:pt idx="1559">
                  <c:v>58.900833333333338</c:v>
                </c:pt>
                <c:pt idx="1560">
                  <c:v>58.938166666666667</c:v>
                </c:pt>
                <c:pt idx="1561">
                  <c:v>58.976166666666671</c:v>
                </c:pt>
                <c:pt idx="1562">
                  <c:v>59.013833333333331</c:v>
                </c:pt>
                <c:pt idx="1563">
                  <c:v>59.051833333333335</c:v>
                </c:pt>
                <c:pt idx="1564">
                  <c:v>59.089500000000001</c:v>
                </c:pt>
                <c:pt idx="1565">
                  <c:v>59.127500000000005</c:v>
                </c:pt>
                <c:pt idx="1566">
                  <c:v>59.165166666666664</c:v>
                </c:pt>
                <c:pt idx="1567">
                  <c:v>59.203166666666668</c:v>
                </c:pt>
                <c:pt idx="1568">
                  <c:v>59.240833333333327</c:v>
                </c:pt>
                <c:pt idx="1569">
                  <c:v>59.278500000000001</c:v>
                </c:pt>
                <c:pt idx="1570">
                  <c:v>59.316499999999998</c:v>
                </c:pt>
                <c:pt idx="1571">
                  <c:v>59.354166666666664</c:v>
                </c:pt>
                <c:pt idx="1572">
                  <c:v>59.391833333333338</c:v>
                </c:pt>
                <c:pt idx="1573">
                  <c:v>59.429833333333335</c:v>
                </c:pt>
                <c:pt idx="1574">
                  <c:v>59.467500000000001</c:v>
                </c:pt>
                <c:pt idx="1575">
                  <c:v>59.505333333333333</c:v>
                </c:pt>
                <c:pt idx="1576">
                  <c:v>59.543166666666671</c:v>
                </c:pt>
                <c:pt idx="1577">
                  <c:v>59.580833333333331</c:v>
                </c:pt>
                <c:pt idx="1578">
                  <c:v>59.618833333333335</c:v>
                </c:pt>
                <c:pt idx="1579">
                  <c:v>59.656500000000001</c:v>
                </c:pt>
                <c:pt idx="1580">
                  <c:v>59.694499999999998</c:v>
                </c:pt>
                <c:pt idx="1581">
                  <c:v>59.732166666666664</c:v>
                </c:pt>
                <c:pt idx="1582">
                  <c:v>59.770166666666668</c:v>
                </c:pt>
                <c:pt idx="1583">
                  <c:v>59.807833333333328</c:v>
                </c:pt>
                <c:pt idx="1584">
                  <c:v>59.845833333333331</c:v>
                </c:pt>
                <c:pt idx="1585">
                  <c:v>59.883500000000005</c:v>
                </c:pt>
                <c:pt idx="1586">
                  <c:v>59.921333333333337</c:v>
                </c:pt>
                <c:pt idx="1587">
                  <c:v>59.959166666666668</c:v>
                </c:pt>
                <c:pt idx="1588">
                  <c:v>59.997</c:v>
                </c:pt>
                <c:pt idx="1589">
                  <c:v>60.034833333333339</c:v>
                </c:pt>
                <c:pt idx="1590">
                  <c:v>60.072499999999998</c:v>
                </c:pt>
                <c:pt idx="1591">
                  <c:v>60.11033333333333</c:v>
                </c:pt>
                <c:pt idx="1592">
                  <c:v>60.148000000000003</c:v>
                </c:pt>
                <c:pt idx="1593">
                  <c:v>60.186</c:v>
                </c:pt>
                <c:pt idx="1594">
                  <c:v>60.223833333333332</c:v>
                </c:pt>
                <c:pt idx="1595">
                  <c:v>60.261666666666663</c:v>
                </c:pt>
                <c:pt idx="1596">
                  <c:v>60.299499999999995</c:v>
                </c:pt>
                <c:pt idx="1597">
                  <c:v>60.337499999999999</c:v>
                </c:pt>
                <c:pt idx="1598">
                  <c:v>60.375166666666672</c:v>
                </c:pt>
                <c:pt idx="1599">
                  <c:v>60.413166666666669</c:v>
                </c:pt>
                <c:pt idx="1600">
                  <c:v>60.450833333333335</c:v>
                </c:pt>
                <c:pt idx="1601">
                  <c:v>60.488833333333332</c:v>
                </c:pt>
                <c:pt idx="1602">
                  <c:v>60.526500000000006</c:v>
                </c:pt>
                <c:pt idx="1603">
                  <c:v>60.564499999999995</c:v>
                </c:pt>
                <c:pt idx="1604">
                  <c:v>60.602166666666669</c:v>
                </c:pt>
                <c:pt idx="1605">
                  <c:v>60.640166666666666</c:v>
                </c:pt>
                <c:pt idx="1606">
                  <c:v>60.678166666666669</c:v>
                </c:pt>
                <c:pt idx="1607">
                  <c:v>60.716000000000001</c:v>
                </c:pt>
                <c:pt idx="1608">
                  <c:v>60.753833333333333</c:v>
                </c:pt>
                <c:pt idx="1609">
                  <c:v>60.791666666666664</c:v>
                </c:pt>
                <c:pt idx="1610">
                  <c:v>60.829500000000003</c:v>
                </c:pt>
                <c:pt idx="1611">
                  <c:v>60.86716666666667</c:v>
                </c:pt>
                <c:pt idx="1612">
                  <c:v>60.904833333333336</c:v>
                </c:pt>
                <c:pt idx="1613">
                  <c:v>60.942833333333333</c:v>
                </c:pt>
                <c:pt idx="1614">
                  <c:v>60.980499999999999</c:v>
                </c:pt>
                <c:pt idx="1615">
                  <c:v>61.018166666666666</c:v>
                </c:pt>
                <c:pt idx="1616">
                  <c:v>61.055833333333332</c:v>
                </c:pt>
                <c:pt idx="1617">
                  <c:v>61.093833333333336</c:v>
                </c:pt>
                <c:pt idx="1618">
                  <c:v>61.131499999999996</c:v>
                </c:pt>
                <c:pt idx="1619">
                  <c:v>61.169499999999999</c:v>
                </c:pt>
                <c:pt idx="1620">
                  <c:v>61.207166666666666</c:v>
                </c:pt>
                <c:pt idx="1621">
                  <c:v>61.244999999999997</c:v>
                </c:pt>
                <c:pt idx="1622">
                  <c:v>61.282833333333329</c:v>
                </c:pt>
                <c:pt idx="1623">
                  <c:v>61.320500000000003</c:v>
                </c:pt>
                <c:pt idx="1624">
                  <c:v>61.358333333333334</c:v>
                </c:pt>
                <c:pt idx="1625">
                  <c:v>61.396166666666666</c:v>
                </c:pt>
                <c:pt idx="1626">
                  <c:v>61.433999999999997</c:v>
                </c:pt>
                <c:pt idx="1627">
                  <c:v>61.471833333333329</c:v>
                </c:pt>
                <c:pt idx="1628">
                  <c:v>61.509666666666668</c:v>
                </c:pt>
                <c:pt idx="1629">
                  <c:v>61.547499999999999</c:v>
                </c:pt>
                <c:pt idx="1630">
                  <c:v>61.585000000000001</c:v>
                </c:pt>
                <c:pt idx="1631">
                  <c:v>61.622666666666667</c:v>
                </c:pt>
                <c:pt idx="1632">
                  <c:v>61.660333333333334</c:v>
                </c:pt>
                <c:pt idx="1633">
                  <c:v>61.698333333333338</c:v>
                </c:pt>
                <c:pt idx="1634">
                  <c:v>61.735833333333332</c:v>
                </c:pt>
                <c:pt idx="1635">
                  <c:v>61.773833333333329</c:v>
                </c:pt>
                <c:pt idx="1636">
                  <c:v>61.811500000000002</c:v>
                </c:pt>
                <c:pt idx="1637">
                  <c:v>61.849499999999999</c:v>
                </c:pt>
                <c:pt idx="1638">
                  <c:v>61.887166666666666</c:v>
                </c:pt>
                <c:pt idx="1639">
                  <c:v>61.924999999999997</c:v>
                </c:pt>
                <c:pt idx="1640">
                  <c:v>61.962833333333336</c:v>
                </c:pt>
                <c:pt idx="1641">
                  <c:v>62.000500000000002</c:v>
                </c:pt>
                <c:pt idx="1642">
                  <c:v>62.038499999999999</c:v>
                </c:pt>
                <c:pt idx="1643">
                  <c:v>62.076166666666673</c:v>
                </c:pt>
                <c:pt idx="1644">
                  <c:v>62.114166666666662</c:v>
                </c:pt>
                <c:pt idx="1645">
                  <c:v>62.151833333333336</c:v>
                </c:pt>
                <c:pt idx="1646">
                  <c:v>62.189833333333333</c:v>
                </c:pt>
                <c:pt idx="1647">
                  <c:v>62.227499999999999</c:v>
                </c:pt>
                <c:pt idx="1648">
                  <c:v>62.265499999999996</c:v>
                </c:pt>
                <c:pt idx="1649">
                  <c:v>62.303333333333327</c:v>
                </c:pt>
                <c:pt idx="1650">
                  <c:v>62.340833333333329</c:v>
                </c:pt>
                <c:pt idx="1651">
                  <c:v>62.378833333333333</c:v>
                </c:pt>
                <c:pt idx="1652">
                  <c:v>62.416499999999999</c:v>
                </c:pt>
                <c:pt idx="1653">
                  <c:v>62.454500000000003</c:v>
                </c:pt>
                <c:pt idx="1654">
                  <c:v>62.49216666666667</c:v>
                </c:pt>
                <c:pt idx="1655">
                  <c:v>62.530166666666666</c:v>
                </c:pt>
                <c:pt idx="1656">
                  <c:v>62.567833333333333</c:v>
                </c:pt>
                <c:pt idx="1657">
                  <c:v>62.605833333333329</c:v>
                </c:pt>
                <c:pt idx="1658">
                  <c:v>62.643666666666668</c:v>
                </c:pt>
                <c:pt idx="1659">
                  <c:v>62.6815</c:v>
                </c:pt>
                <c:pt idx="1660">
                  <c:v>62.719333333333331</c:v>
                </c:pt>
                <c:pt idx="1661">
                  <c:v>62.757333333333335</c:v>
                </c:pt>
                <c:pt idx="1662">
                  <c:v>62.794999999999995</c:v>
                </c:pt>
                <c:pt idx="1663">
                  <c:v>62.832999999999998</c:v>
                </c:pt>
                <c:pt idx="1664">
                  <c:v>62.870666666666665</c:v>
                </c:pt>
                <c:pt idx="1665">
                  <c:v>62.908666666666669</c:v>
                </c:pt>
                <c:pt idx="1666">
                  <c:v>62.946333333333335</c:v>
                </c:pt>
                <c:pt idx="1667">
                  <c:v>62.984333333333332</c:v>
                </c:pt>
                <c:pt idx="1668">
                  <c:v>63.022000000000006</c:v>
                </c:pt>
                <c:pt idx="1669">
                  <c:v>63.059666666666665</c:v>
                </c:pt>
                <c:pt idx="1670">
                  <c:v>63.097666666666669</c:v>
                </c:pt>
                <c:pt idx="1671">
                  <c:v>63.135333333333328</c:v>
                </c:pt>
                <c:pt idx="1672">
                  <c:v>63.173000000000002</c:v>
                </c:pt>
                <c:pt idx="1673">
                  <c:v>63.210999999999999</c:v>
                </c:pt>
                <c:pt idx="1674">
                  <c:v>63.248666666666665</c:v>
                </c:pt>
                <c:pt idx="1675">
                  <c:v>63.286666666666662</c:v>
                </c:pt>
                <c:pt idx="1676">
                  <c:v>63.324333333333335</c:v>
                </c:pt>
                <c:pt idx="1677">
                  <c:v>63.362333333333332</c:v>
                </c:pt>
                <c:pt idx="1678">
                  <c:v>63.4</c:v>
                </c:pt>
                <c:pt idx="1679">
                  <c:v>63.438000000000002</c:v>
                </c:pt>
                <c:pt idx="1680">
                  <c:v>63.475666666666669</c:v>
                </c:pt>
                <c:pt idx="1681">
                  <c:v>63.513666666666673</c:v>
                </c:pt>
                <c:pt idx="1682">
                  <c:v>63.551333333333332</c:v>
                </c:pt>
                <c:pt idx="1683">
                  <c:v>63.589333333333336</c:v>
                </c:pt>
                <c:pt idx="1684">
                  <c:v>63.626999999999995</c:v>
                </c:pt>
                <c:pt idx="1685">
                  <c:v>63.664999999999999</c:v>
                </c:pt>
                <c:pt idx="1686">
                  <c:v>63.702666666666666</c:v>
                </c:pt>
                <c:pt idx="1687">
                  <c:v>63.740666666666669</c:v>
                </c:pt>
                <c:pt idx="1688">
                  <c:v>63.778333333333329</c:v>
                </c:pt>
                <c:pt idx="1689">
                  <c:v>63.816333333333333</c:v>
                </c:pt>
                <c:pt idx="1690">
                  <c:v>63.853833333333334</c:v>
                </c:pt>
                <c:pt idx="1691">
                  <c:v>63.891666666666666</c:v>
                </c:pt>
                <c:pt idx="1692">
                  <c:v>63.929499999999997</c:v>
                </c:pt>
                <c:pt idx="1693">
                  <c:v>63.967333333333336</c:v>
                </c:pt>
                <c:pt idx="1694">
                  <c:v>64.005166666666668</c:v>
                </c:pt>
                <c:pt idx="1695">
                  <c:v>64.042999999999992</c:v>
                </c:pt>
                <c:pt idx="1696">
                  <c:v>64.081000000000003</c:v>
                </c:pt>
                <c:pt idx="1697">
                  <c:v>64.11866666666667</c:v>
                </c:pt>
                <c:pt idx="1698">
                  <c:v>64.156666666666666</c:v>
                </c:pt>
                <c:pt idx="1699">
                  <c:v>64.194333333333333</c:v>
                </c:pt>
                <c:pt idx="1700">
                  <c:v>64.23233333333333</c:v>
                </c:pt>
                <c:pt idx="1701">
                  <c:v>64.27</c:v>
                </c:pt>
                <c:pt idx="1702">
                  <c:v>64.308000000000007</c:v>
                </c:pt>
                <c:pt idx="1703">
                  <c:v>64.345666666666659</c:v>
                </c:pt>
                <c:pt idx="1704">
                  <c:v>64.38366666666667</c:v>
                </c:pt>
                <c:pt idx="1705">
                  <c:v>64.421333333333337</c:v>
                </c:pt>
                <c:pt idx="1706">
                  <c:v>64.459333333333333</c:v>
                </c:pt>
                <c:pt idx="1707">
                  <c:v>64.49733333333333</c:v>
                </c:pt>
                <c:pt idx="1708">
                  <c:v>64.534999999999997</c:v>
                </c:pt>
                <c:pt idx="1709">
                  <c:v>64.573000000000008</c:v>
                </c:pt>
                <c:pt idx="1710">
                  <c:v>64.61066666666666</c:v>
                </c:pt>
                <c:pt idx="1711">
                  <c:v>64.648666666666671</c:v>
                </c:pt>
                <c:pt idx="1712">
                  <c:v>64.686333333333337</c:v>
                </c:pt>
                <c:pt idx="1713">
                  <c:v>64.724166666666662</c:v>
                </c:pt>
                <c:pt idx="1714">
                  <c:v>64.762</c:v>
                </c:pt>
                <c:pt idx="1715">
                  <c:v>64.799833333333325</c:v>
                </c:pt>
                <c:pt idx="1716">
                  <c:v>64.837833333333336</c:v>
                </c:pt>
                <c:pt idx="1717">
                  <c:v>64.875833333333333</c:v>
                </c:pt>
                <c:pt idx="1718">
                  <c:v>64.913499999999999</c:v>
                </c:pt>
                <c:pt idx="1719">
                  <c:v>64.951499999999996</c:v>
                </c:pt>
                <c:pt idx="1720">
                  <c:v>64.989166666666662</c:v>
                </c:pt>
                <c:pt idx="1721">
                  <c:v>65.027166666666673</c:v>
                </c:pt>
                <c:pt idx="1722">
                  <c:v>65.064833333333326</c:v>
                </c:pt>
                <c:pt idx="1723">
                  <c:v>65.102833333333336</c:v>
                </c:pt>
                <c:pt idx="1724">
                  <c:v>65.140500000000003</c:v>
                </c:pt>
                <c:pt idx="1725">
                  <c:v>65.1785</c:v>
                </c:pt>
                <c:pt idx="1726">
                  <c:v>65.216499999999996</c:v>
                </c:pt>
                <c:pt idx="1727">
                  <c:v>65.254333333333335</c:v>
                </c:pt>
                <c:pt idx="1728">
                  <c:v>65.292166666666674</c:v>
                </c:pt>
                <c:pt idx="1729">
                  <c:v>65.33</c:v>
                </c:pt>
                <c:pt idx="1730">
                  <c:v>65.367666666666665</c:v>
                </c:pt>
                <c:pt idx="1731">
                  <c:v>65.405666666666676</c:v>
                </c:pt>
                <c:pt idx="1732">
                  <c:v>65.443666666666658</c:v>
                </c:pt>
                <c:pt idx="1733">
                  <c:v>65.481333333333339</c:v>
                </c:pt>
                <c:pt idx="1734">
                  <c:v>65.519333333333336</c:v>
                </c:pt>
                <c:pt idx="1735">
                  <c:v>65.557000000000002</c:v>
                </c:pt>
                <c:pt idx="1736">
                  <c:v>65.594666666666669</c:v>
                </c:pt>
                <c:pt idx="1737">
                  <c:v>65.632666666666665</c:v>
                </c:pt>
                <c:pt idx="1738">
                  <c:v>65.670666666666662</c:v>
                </c:pt>
                <c:pt idx="1739">
                  <c:v>65.708666666666673</c:v>
                </c:pt>
                <c:pt idx="1740">
                  <c:v>65.74633333333334</c:v>
                </c:pt>
                <c:pt idx="1741">
                  <c:v>65.784333333333336</c:v>
                </c:pt>
                <c:pt idx="1742">
                  <c:v>65.822000000000003</c:v>
                </c:pt>
                <c:pt idx="1743">
                  <c:v>65.86</c:v>
                </c:pt>
                <c:pt idx="1744">
                  <c:v>65.897666666666666</c:v>
                </c:pt>
                <c:pt idx="1745">
                  <c:v>65.935666666666663</c:v>
                </c:pt>
                <c:pt idx="1746">
                  <c:v>65.973333333333329</c:v>
                </c:pt>
                <c:pt idx="1747">
                  <c:v>66.011166666666668</c:v>
                </c:pt>
                <c:pt idx="1748">
                  <c:v>66.049166666666665</c:v>
                </c:pt>
                <c:pt idx="1749">
                  <c:v>66.086833333333331</c:v>
                </c:pt>
                <c:pt idx="1750">
                  <c:v>66.124833333333328</c:v>
                </c:pt>
                <c:pt idx="1751">
                  <c:v>66.162833333333339</c:v>
                </c:pt>
                <c:pt idx="1752">
                  <c:v>66.200500000000005</c:v>
                </c:pt>
                <c:pt idx="1753">
                  <c:v>66.238500000000002</c:v>
                </c:pt>
                <c:pt idx="1754">
                  <c:v>66.276499999999999</c:v>
                </c:pt>
                <c:pt idx="1755">
                  <c:v>66.314166666666665</c:v>
                </c:pt>
                <c:pt idx="1756">
                  <c:v>66.352166666666662</c:v>
                </c:pt>
                <c:pt idx="1757">
                  <c:v>66.389833333333328</c:v>
                </c:pt>
                <c:pt idx="1758">
                  <c:v>66.427833333333339</c:v>
                </c:pt>
                <c:pt idx="1759">
                  <c:v>66.465499999999992</c:v>
                </c:pt>
                <c:pt idx="1760">
                  <c:v>66.503500000000003</c:v>
                </c:pt>
                <c:pt idx="1761">
                  <c:v>66.541333333333327</c:v>
                </c:pt>
                <c:pt idx="1762">
                  <c:v>66.579166666666666</c:v>
                </c:pt>
                <c:pt idx="1763">
                  <c:v>66.617000000000004</c:v>
                </c:pt>
                <c:pt idx="1764">
                  <c:v>66.654666666666671</c:v>
                </c:pt>
                <c:pt idx="1765">
                  <c:v>66.692666666666668</c:v>
                </c:pt>
                <c:pt idx="1766">
                  <c:v>66.730333333333334</c:v>
                </c:pt>
                <c:pt idx="1767">
                  <c:v>66.768166666666673</c:v>
                </c:pt>
                <c:pt idx="1768">
                  <c:v>66.805833333333325</c:v>
                </c:pt>
                <c:pt idx="1769">
                  <c:v>66.843833333333336</c:v>
                </c:pt>
                <c:pt idx="1770">
                  <c:v>66.881500000000003</c:v>
                </c:pt>
                <c:pt idx="1771">
                  <c:v>66.919166666666669</c:v>
                </c:pt>
                <c:pt idx="1772">
                  <c:v>66.957166666666666</c:v>
                </c:pt>
                <c:pt idx="1773">
                  <c:v>66.994833333333332</c:v>
                </c:pt>
                <c:pt idx="1774">
                  <c:v>67.032499999999999</c:v>
                </c:pt>
                <c:pt idx="1775">
                  <c:v>67.070499999999996</c:v>
                </c:pt>
                <c:pt idx="1776">
                  <c:v>67.108166666666662</c:v>
                </c:pt>
                <c:pt idx="1777">
                  <c:v>67.145833333333329</c:v>
                </c:pt>
                <c:pt idx="1778">
                  <c:v>67.18383333333334</c:v>
                </c:pt>
                <c:pt idx="1779">
                  <c:v>67.221500000000006</c:v>
                </c:pt>
                <c:pt idx="1780">
                  <c:v>67.259500000000003</c:v>
                </c:pt>
                <c:pt idx="1781">
                  <c:v>67.297166666666669</c:v>
                </c:pt>
                <c:pt idx="1782">
                  <c:v>67.335166666666666</c:v>
                </c:pt>
                <c:pt idx="1783">
                  <c:v>67.372833333333332</c:v>
                </c:pt>
                <c:pt idx="1784">
                  <c:v>67.410499999999999</c:v>
                </c:pt>
                <c:pt idx="1785">
                  <c:v>67.448499999999996</c:v>
                </c:pt>
                <c:pt idx="1786">
                  <c:v>67.486166666666662</c:v>
                </c:pt>
                <c:pt idx="1787">
                  <c:v>67.524000000000001</c:v>
                </c:pt>
                <c:pt idx="1788">
                  <c:v>67.56183333333334</c:v>
                </c:pt>
                <c:pt idx="1789">
                  <c:v>67.599833333333336</c:v>
                </c:pt>
                <c:pt idx="1790">
                  <c:v>67.637833333333333</c:v>
                </c:pt>
                <c:pt idx="1791">
                  <c:v>67.675333333333327</c:v>
                </c:pt>
                <c:pt idx="1792">
                  <c:v>67.713166666666666</c:v>
                </c:pt>
                <c:pt idx="1793">
                  <c:v>67.750833333333333</c:v>
                </c:pt>
                <c:pt idx="1794">
                  <c:v>67.788833333333329</c:v>
                </c:pt>
                <c:pt idx="1795">
                  <c:v>67.826499999999996</c:v>
                </c:pt>
                <c:pt idx="1796">
                  <c:v>67.864333333333335</c:v>
                </c:pt>
                <c:pt idx="1797">
                  <c:v>67.902166666666673</c:v>
                </c:pt>
                <c:pt idx="1798">
                  <c:v>67.94</c:v>
                </c:pt>
                <c:pt idx="1799">
                  <c:v>67.977833333333336</c:v>
                </c:pt>
                <c:pt idx="1800">
                  <c:v>68.015666666666661</c:v>
                </c:pt>
                <c:pt idx="1801">
                  <c:v>68.0535</c:v>
                </c:pt>
                <c:pt idx="1802">
                  <c:v>68.091333333333338</c:v>
                </c:pt>
                <c:pt idx="1803">
                  <c:v>68.128999999999991</c:v>
                </c:pt>
                <c:pt idx="1804">
                  <c:v>68.166666666666671</c:v>
                </c:pt>
                <c:pt idx="1805">
                  <c:v>68.204666666666668</c:v>
                </c:pt>
                <c:pt idx="1806">
                  <c:v>68.242333333333335</c:v>
                </c:pt>
                <c:pt idx="1807">
                  <c:v>68.28</c:v>
                </c:pt>
                <c:pt idx="1808">
                  <c:v>68.317999999999998</c:v>
                </c:pt>
                <c:pt idx="1809">
                  <c:v>68.355666666666664</c:v>
                </c:pt>
                <c:pt idx="1810">
                  <c:v>68.393666666666661</c:v>
                </c:pt>
                <c:pt idx="1811">
                  <c:v>68.431333333333342</c:v>
                </c:pt>
                <c:pt idx="1812">
                  <c:v>68.469333333333324</c:v>
                </c:pt>
                <c:pt idx="1813">
                  <c:v>68.507333333333321</c:v>
                </c:pt>
                <c:pt idx="1814">
                  <c:v>68.544666666666672</c:v>
                </c:pt>
                <c:pt idx="1815">
                  <c:v>68.582666666666668</c:v>
                </c:pt>
                <c:pt idx="1816">
                  <c:v>68.620333333333335</c:v>
                </c:pt>
                <c:pt idx="1817">
                  <c:v>68.658333333333331</c:v>
                </c:pt>
                <c:pt idx="1818">
                  <c:v>68.695999999999998</c:v>
                </c:pt>
                <c:pt idx="1819">
                  <c:v>68.733999999999995</c:v>
                </c:pt>
                <c:pt idx="1820">
                  <c:v>68.771666666666675</c:v>
                </c:pt>
                <c:pt idx="1821">
                  <c:v>68.809333333333342</c:v>
                </c:pt>
                <c:pt idx="1822">
                  <c:v>68.847333333333339</c:v>
                </c:pt>
                <c:pt idx="1823">
                  <c:v>68.885000000000005</c:v>
                </c:pt>
                <c:pt idx="1824">
                  <c:v>68.923000000000002</c:v>
                </c:pt>
                <c:pt idx="1825">
                  <c:v>68.960666666666668</c:v>
                </c:pt>
                <c:pt idx="1826">
                  <c:v>68.998333333333321</c:v>
                </c:pt>
                <c:pt idx="1827">
                  <c:v>69.036166666666674</c:v>
                </c:pt>
                <c:pt idx="1828">
                  <c:v>69.073999999999998</c:v>
                </c:pt>
                <c:pt idx="1829">
                  <c:v>69.111833333333337</c:v>
                </c:pt>
                <c:pt idx="1830">
                  <c:v>69.149666666666661</c:v>
                </c:pt>
                <c:pt idx="1831">
                  <c:v>69.187333333333328</c:v>
                </c:pt>
                <c:pt idx="1832">
                  <c:v>69.225333333333339</c:v>
                </c:pt>
                <c:pt idx="1833">
                  <c:v>69.262999999999991</c:v>
                </c:pt>
                <c:pt idx="1834">
                  <c:v>69.301000000000002</c:v>
                </c:pt>
                <c:pt idx="1835">
                  <c:v>69.338666666666668</c:v>
                </c:pt>
                <c:pt idx="1836">
                  <c:v>69.376666666666679</c:v>
                </c:pt>
                <c:pt idx="1837">
                  <c:v>69.414333333333332</c:v>
                </c:pt>
                <c:pt idx="1838">
                  <c:v>69.452333333333343</c:v>
                </c:pt>
                <c:pt idx="1839">
                  <c:v>69.489999999999995</c:v>
                </c:pt>
                <c:pt idx="1840">
                  <c:v>69.528000000000006</c:v>
                </c:pt>
                <c:pt idx="1841">
                  <c:v>69.565666666666658</c:v>
                </c:pt>
                <c:pt idx="1842">
                  <c:v>69.603333333333325</c:v>
                </c:pt>
                <c:pt idx="1843">
                  <c:v>69.641333333333321</c:v>
                </c:pt>
                <c:pt idx="1844">
                  <c:v>69.679000000000002</c:v>
                </c:pt>
                <c:pt idx="1845">
                  <c:v>69.717000000000013</c:v>
                </c:pt>
                <c:pt idx="1846">
                  <c:v>69.754666666666665</c:v>
                </c:pt>
                <c:pt idx="1847">
                  <c:v>69.792666666666676</c:v>
                </c:pt>
                <c:pt idx="1848">
                  <c:v>69.830333333333328</c:v>
                </c:pt>
                <c:pt idx="1849">
                  <c:v>69.868333333333339</c:v>
                </c:pt>
                <c:pt idx="1850">
                  <c:v>69.905999999999992</c:v>
                </c:pt>
                <c:pt idx="1851">
                  <c:v>69.944000000000003</c:v>
                </c:pt>
                <c:pt idx="1852">
                  <c:v>69.981666666666655</c:v>
                </c:pt>
                <c:pt idx="1853">
                  <c:v>70.019666666666666</c:v>
                </c:pt>
                <c:pt idx="1854">
                  <c:v>70.057666666666663</c:v>
                </c:pt>
                <c:pt idx="1855">
                  <c:v>70.095333333333343</c:v>
                </c:pt>
                <c:pt idx="1856">
                  <c:v>70.13333333333334</c:v>
                </c:pt>
                <c:pt idx="1857">
                  <c:v>70.171000000000006</c:v>
                </c:pt>
                <c:pt idx="1858">
                  <c:v>70.208666666666673</c:v>
                </c:pt>
                <c:pt idx="1859">
                  <c:v>70.24666666666667</c:v>
                </c:pt>
                <c:pt idx="1860">
                  <c:v>70.284333333333336</c:v>
                </c:pt>
                <c:pt idx="1861">
                  <c:v>70.321999999999989</c:v>
                </c:pt>
                <c:pt idx="1862">
                  <c:v>70.359833333333341</c:v>
                </c:pt>
                <c:pt idx="1863">
                  <c:v>70.397666666666666</c:v>
                </c:pt>
                <c:pt idx="1864">
                  <c:v>70.435333333333332</c:v>
                </c:pt>
                <c:pt idx="1865">
                  <c:v>70.473333333333329</c:v>
                </c:pt>
                <c:pt idx="1866">
                  <c:v>70.510999999999996</c:v>
                </c:pt>
                <c:pt idx="1867">
                  <c:v>70.548999999999992</c:v>
                </c:pt>
                <c:pt idx="1868">
                  <c:v>70.586666666666659</c:v>
                </c:pt>
                <c:pt idx="1869">
                  <c:v>70.624499999999998</c:v>
                </c:pt>
                <c:pt idx="1870">
                  <c:v>70.662166666666664</c:v>
                </c:pt>
                <c:pt idx="1871">
                  <c:v>70.700166666666675</c:v>
                </c:pt>
                <c:pt idx="1872">
                  <c:v>70.737833333333342</c:v>
                </c:pt>
                <c:pt idx="1873">
                  <c:v>70.775833333333338</c:v>
                </c:pt>
                <c:pt idx="1874">
                  <c:v>70.813500000000005</c:v>
                </c:pt>
                <c:pt idx="1875">
                  <c:v>70.851333333333329</c:v>
                </c:pt>
                <c:pt idx="1876">
                  <c:v>70.889166666666668</c:v>
                </c:pt>
                <c:pt idx="1877">
                  <c:v>70.926999999999992</c:v>
                </c:pt>
                <c:pt idx="1878">
                  <c:v>70.964833333333345</c:v>
                </c:pt>
                <c:pt idx="1879">
                  <c:v>71.00266666666667</c:v>
                </c:pt>
                <c:pt idx="1880">
                  <c:v>71.040500000000009</c:v>
                </c:pt>
                <c:pt idx="1881">
                  <c:v>71.078333333333333</c:v>
                </c:pt>
                <c:pt idx="1882">
                  <c:v>71.116166666666672</c:v>
                </c:pt>
                <c:pt idx="1883">
                  <c:v>71.153999999999996</c:v>
                </c:pt>
                <c:pt idx="1884">
                  <c:v>71.191833333333335</c:v>
                </c:pt>
                <c:pt idx="1885">
                  <c:v>71.22966666666666</c:v>
                </c:pt>
                <c:pt idx="1886">
                  <c:v>71.267499999999998</c:v>
                </c:pt>
                <c:pt idx="1887">
                  <c:v>71.305333333333323</c:v>
                </c:pt>
                <c:pt idx="1888">
                  <c:v>71.343000000000004</c:v>
                </c:pt>
                <c:pt idx="1889">
                  <c:v>71.380833333333342</c:v>
                </c:pt>
                <c:pt idx="1890">
                  <c:v>71.418499999999995</c:v>
                </c:pt>
                <c:pt idx="1891">
                  <c:v>71.456500000000005</c:v>
                </c:pt>
                <c:pt idx="1892">
                  <c:v>71.494166666666658</c:v>
                </c:pt>
                <c:pt idx="1893">
                  <c:v>71.532166666666669</c:v>
                </c:pt>
                <c:pt idx="1894">
                  <c:v>71.569833333333321</c:v>
                </c:pt>
                <c:pt idx="1895">
                  <c:v>71.607833333333332</c:v>
                </c:pt>
                <c:pt idx="1896">
                  <c:v>71.645499999999998</c:v>
                </c:pt>
                <c:pt idx="1897">
                  <c:v>71.683166666666665</c:v>
                </c:pt>
                <c:pt idx="1898">
                  <c:v>71.720833333333331</c:v>
                </c:pt>
                <c:pt idx="1899">
                  <c:v>71.758833333333328</c:v>
                </c:pt>
                <c:pt idx="1900">
                  <c:v>71.796499999999995</c:v>
                </c:pt>
                <c:pt idx="1901">
                  <c:v>71.834499999999991</c:v>
                </c:pt>
                <c:pt idx="1902">
                  <c:v>71.872166666666672</c:v>
                </c:pt>
                <c:pt idx="1903">
                  <c:v>71.910166666666655</c:v>
                </c:pt>
                <c:pt idx="1904">
                  <c:v>71.947833333333335</c:v>
                </c:pt>
                <c:pt idx="1905">
                  <c:v>71.985833333333332</c:v>
                </c:pt>
                <c:pt idx="1906">
                  <c:v>72.023499999999999</c:v>
                </c:pt>
                <c:pt idx="1907">
                  <c:v>72.061499999999995</c:v>
                </c:pt>
                <c:pt idx="1908">
                  <c:v>72.099166666666662</c:v>
                </c:pt>
                <c:pt idx="1909">
                  <c:v>72.137166666666658</c:v>
                </c:pt>
                <c:pt idx="1910">
                  <c:v>72.174833333333325</c:v>
                </c:pt>
                <c:pt idx="1911">
                  <c:v>72.212833333333336</c:v>
                </c:pt>
                <c:pt idx="1912">
                  <c:v>72.250500000000002</c:v>
                </c:pt>
                <c:pt idx="1913">
                  <c:v>72.288500000000013</c:v>
                </c:pt>
                <c:pt idx="1914">
                  <c:v>72.326166666666666</c:v>
                </c:pt>
                <c:pt idx="1915">
                  <c:v>72.364166666666677</c:v>
                </c:pt>
                <c:pt idx="1916">
                  <c:v>72.401833333333329</c:v>
                </c:pt>
                <c:pt idx="1917">
                  <c:v>72.439499999999995</c:v>
                </c:pt>
                <c:pt idx="1918">
                  <c:v>72.477166666666662</c:v>
                </c:pt>
                <c:pt idx="1919">
                  <c:v>72.515166666666659</c:v>
                </c:pt>
                <c:pt idx="1920">
                  <c:v>72.552833333333339</c:v>
                </c:pt>
                <c:pt idx="1921">
                  <c:v>72.590500000000006</c:v>
                </c:pt>
                <c:pt idx="1922">
                  <c:v>72.628500000000003</c:v>
                </c:pt>
                <c:pt idx="1923">
                  <c:v>72.665999999999997</c:v>
                </c:pt>
                <c:pt idx="1924">
                  <c:v>72.703666666666678</c:v>
                </c:pt>
                <c:pt idx="1925">
                  <c:v>72.74166666666666</c:v>
                </c:pt>
                <c:pt idx="1926">
                  <c:v>72.779333333333341</c:v>
                </c:pt>
                <c:pt idx="1927">
                  <c:v>72.817333333333337</c:v>
                </c:pt>
                <c:pt idx="1928">
                  <c:v>72.855000000000004</c:v>
                </c:pt>
                <c:pt idx="1929">
                  <c:v>72.893000000000001</c:v>
                </c:pt>
                <c:pt idx="1930">
                  <c:v>72.930666666666667</c:v>
                </c:pt>
                <c:pt idx="1931">
                  <c:v>72.968666666666664</c:v>
                </c:pt>
                <c:pt idx="1932">
                  <c:v>73.00633333333333</c:v>
                </c:pt>
                <c:pt idx="1933">
                  <c:v>73.044333333333327</c:v>
                </c:pt>
                <c:pt idx="1934">
                  <c:v>73.081666666666663</c:v>
                </c:pt>
                <c:pt idx="1935">
                  <c:v>73.119666666666674</c:v>
                </c:pt>
                <c:pt idx="1936">
                  <c:v>73.157333333333327</c:v>
                </c:pt>
                <c:pt idx="1937">
                  <c:v>73.194999999999993</c:v>
                </c:pt>
                <c:pt idx="1938">
                  <c:v>73.232833333333332</c:v>
                </c:pt>
                <c:pt idx="1939">
                  <c:v>73.270499999999998</c:v>
                </c:pt>
                <c:pt idx="1940">
                  <c:v>73.308500000000009</c:v>
                </c:pt>
                <c:pt idx="1941">
                  <c:v>73.346166666666676</c:v>
                </c:pt>
                <c:pt idx="1942">
                  <c:v>73.384</c:v>
                </c:pt>
                <c:pt idx="1943">
                  <c:v>73.421833333333339</c:v>
                </c:pt>
                <c:pt idx="1944">
                  <c:v>73.459666666666664</c:v>
                </c:pt>
                <c:pt idx="1945">
                  <c:v>73.497500000000002</c:v>
                </c:pt>
                <c:pt idx="1946">
                  <c:v>73.535166666666655</c:v>
                </c:pt>
                <c:pt idx="1947">
                  <c:v>73.573166666666665</c:v>
                </c:pt>
                <c:pt idx="1948">
                  <c:v>73.610833333333332</c:v>
                </c:pt>
                <c:pt idx="1949">
                  <c:v>73.648833333333343</c:v>
                </c:pt>
                <c:pt idx="1950">
                  <c:v>73.686499999999995</c:v>
                </c:pt>
                <c:pt idx="1951">
                  <c:v>73.724500000000006</c:v>
                </c:pt>
                <c:pt idx="1952">
                  <c:v>73.762166666666658</c:v>
                </c:pt>
                <c:pt idx="1953">
                  <c:v>73.799833333333325</c:v>
                </c:pt>
                <c:pt idx="1954">
                  <c:v>73.837833333333336</c:v>
                </c:pt>
                <c:pt idx="1955">
                  <c:v>73.875500000000002</c:v>
                </c:pt>
                <c:pt idx="1956">
                  <c:v>73.913500000000013</c:v>
                </c:pt>
                <c:pt idx="1957">
                  <c:v>73.951166666666666</c:v>
                </c:pt>
                <c:pt idx="1958">
                  <c:v>73.989166666666677</c:v>
                </c:pt>
                <c:pt idx="1959">
                  <c:v>74.026833333333329</c:v>
                </c:pt>
                <c:pt idx="1960">
                  <c:v>74.06483333333334</c:v>
                </c:pt>
                <c:pt idx="1961">
                  <c:v>74.102499999999992</c:v>
                </c:pt>
                <c:pt idx="1962">
                  <c:v>74.140500000000003</c:v>
                </c:pt>
                <c:pt idx="1963">
                  <c:v>74.178166666666655</c:v>
                </c:pt>
                <c:pt idx="1964">
                  <c:v>74.215833333333336</c:v>
                </c:pt>
                <c:pt idx="1965">
                  <c:v>74.253833333333333</c:v>
                </c:pt>
                <c:pt idx="1966">
                  <c:v>74.291499999999999</c:v>
                </c:pt>
                <c:pt idx="1967">
                  <c:v>74.329166666666666</c:v>
                </c:pt>
                <c:pt idx="1968">
                  <c:v>74.367166666666662</c:v>
                </c:pt>
                <c:pt idx="1969">
                  <c:v>74.405166666666673</c:v>
                </c:pt>
                <c:pt idx="1970">
                  <c:v>74.442999999999998</c:v>
                </c:pt>
                <c:pt idx="1971">
                  <c:v>74.480499999999992</c:v>
                </c:pt>
                <c:pt idx="1972">
                  <c:v>74.518166666666673</c:v>
                </c:pt>
                <c:pt idx="1973">
                  <c:v>74.55616666666667</c:v>
                </c:pt>
                <c:pt idx="1974">
                  <c:v>74.593833333333336</c:v>
                </c:pt>
                <c:pt idx="1975">
                  <c:v>74.631833333333333</c:v>
                </c:pt>
                <c:pt idx="1976">
                  <c:v>74.669333333333327</c:v>
                </c:pt>
                <c:pt idx="1977">
                  <c:v>74.707166666666666</c:v>
                </c:pt>
                <c:pt idx="1978">
                  <c:v>74.74499999999999</c:v>
                </c:pt>
                <c:pt idx="1979">
                  <c:v>74.782833333333343</c:v>
                </c:pt>
                <c:pt idx="1980">
                  <c:v>74.820499999999996</c:v>
                </c:pt>
                <c:pt idx="1981">
                  <c:v>74.858500000000006</c:v>
                </c:pt>
                <c:pt idx="1982">
                  <c:v>74.896166666666673</c:v>
                </c:pt>
                <c:pt idx="1983">
                  <c:v>74.933999999999997</c:v>
                </c:pt>
                <c:pt idx="1984">
                  <c:v>74.971833333333336</c:v>
                </c:pt>
                <c:pt idx="1985">
                  <c:v>75.009666666666661</c:v>
                </c:pt>
                <c:pt idx="1986">
                  <c:v>75.047499999999999</c:v>
                </c:pt>
                <c:pt idx="1987">
                  <c:v>75.085333333333338</c:v>
                </c:pt>
                <c:pt idx="1988">
                  <c:v>75.123166666666677</c:v>
                </c:pt>
                <c:pt idx="1989">
                  <c:v>75.161000000000001</c:v>
                </c:pt>
                <c:pt idx="1990">
                  <c:v>75.19883333333334</c:v>
                </c:pt>
                <c:pt idx="1991">
                  <c:v>75.236833333333337</c:v>
                </c:pt>
                <c:pt idx="1992">
                  <c:v>75.274500000000003</c:v>
                </c:pt>
                <c:pt idx="1993">
                  <c:v>75.3125</c:v>
                </c:pt>
                <c:pt idx="1994">
                  <c:v>75.350166666666667</c:v>
                </c:pt>
                <c:pt idx="1995">
                  <c:v>75.387833333333347</c:v>
                </c:pt>
                <c:pt idx="1996">
                  <c:v>75.42583333333333</c:v>
                </c:pt>
                <c:pt idx="1997">
                  <c:v>75.46350000000001</c:v>
                </c:pt>
                <c:pt idx="1998">
                  <c:v>75.501500000000007</c:v>
                </c:pt>
                <c:pt idx="1999">
                  <c:v>75.539166666666674</c:v>
                </c:pt>
                <c:pt idx="2000">
                  <c:v>75.57716666666667</c:v>
                </c:pt>
                <c:pt idx="2001">
                  <c:v>75.614833333333337</c:v>
                </c:pt>
                <c:pt idx="2002">
                  <c:v>75.652833333333334</c:v>
                </c:pt>
                <c:pt idx="2003">
                  <c:v>75.6905</c:v>
                </c:pt>
                <c:pt idx="2004">
                  <c:v>75.728499999999997</c:v>
                </c:pt>
                <c:pt idx="2005">
                  <c:v>75.766499999999994</c:v>
                </c:pt>
                <c:pt idx="2006">
                  <c:v>75.80416666666666</c:v>
                </c:pt>
                <c:pt idx="2007">
                  <c:v>75.842166666666657</c:v>
                </c:pt>
                <c:pt idx="2008">
                  <c:v>75.879833333333337</c:v>
                </c:pt>
                <c:pt idx="2009">
                  <c:v>75.917833333333334</c:v>
                </c:pt>
                <c:pt idx="2010">
                  <c:v>75.955500000000001</c:v>
                </c:pt>
                <c:pt idx="2011">
                  <c:v>75.993499999999997</c:v>
                </c:pt>
                <c:pt idx="2012">
                  <c:v>76.031166666666664</c:v>
                </c:pt>
                <c:pt idx="2013">
                  <c:v>76.069166666666661</c:v>
                </c:pt>
                <c:pt idx="2014">
                  <c:v>76.106999999999999</c:v>
                </c:pt>
                <c:pt idx="2015">
                  <c:v>76.144999999999996</c:v>
                </c:pt>
                <c:pt idx="2016">
                  <c:v>76.182666666666663</c:v>
                </c:pt>
                <c:pt idx="2017">
                  <c:v>76.220666666666659</c:v>
                </c:pt>
                <c:pt idx="2018">
                  <c:v>76.25833333333334</c:v>
                </c:pt>
                <c:pt idx="2019">
                  <c:v>76.296166666666679</c:v>
                </c:pt>
                <c:pt idx="2020">
                  <c:v>76.334000000000003</c:v>
                </c:pt>
                <c:pt idx="2021">
                  <c:v>76.37166666666667</c:v>
                </c:pt>
                <c:pt idx="2022">
                  <c:v>76.409666666666666</c:v>
                </c:pt>
                <c:pt idx="2023">
                  <c:v>76.447333333333333</c:v>
                </c:pt>
                <c:pt idx="2024">
                  <c:v>76.48533333333333</c:v>
                </c:pt>
                <c:pt idx="2025">
                  <c:v>76.522999999999996</c:v>
                </c:pt>
                <c:pt idx="2026">
                  <c:v>76.560833333333321</c:v>
                </c:pt>
                <c:pt idx="2027">
                  <c:v>76.598666666666674</c:v>
                </c:pt>
                <c:pt idx="2028">
                  <c:v>76.636499999999998</c:v>
                </c:pt>
                <c:pt idx="2029">
                  <c:v>76.674333333333337</c:v>
                </c:pt>
                <c:pt idx="2030">
                  <c:v>76.712166666666661</c:v>
                </c:pt>
                <c:pt idx="2031">
                  <c:v>76.75</c:v>
                </c:pt>
                <c:pt idx="2032">
                  <c:v>76.787666666666667</c:v>
                </c:pt>
                <c:pt idx="2033">
                  <c:v>76.825666666666663</c:v>
                </c:pt>
                <c:pt idx="2034">
                  <c:v>76.86333333333333</c:v>
                </c:pt>
                <c:pt idx="2035">
                  <c:v>76.901166666666668</c:v>
                </c:pt>
                <c:pt idx="2036">
                  <c:v>76.939000000000007</c:v>
                </c:pt>
                <c:pt idx="2037">
                  <c:v>76.976500000000001</c:v>
                </c:pt>
                <c:pt idx="2038">
                  <c:v>77.014166666666668</c:v>
                </c:pt>
                <c:pt idx="2039">
                  <c:v>77.052166666666665</c:v>
                </c:pt>
                <c:pt idx="2040">
                  <c:v>77.089833333333345</c:v>
                </c:pt>
                <c:pt idx="2041">
                  <c:v>77.127833333333328</c:v>
                </c:pt>
                <c:pt idx="2042">
                  <c:v>77.165500000000009</c:v>
                </c:pt>
                <c:pt idx="2043">
                  <c:v>77.203500000000005</c:v>
                </c:pt>
                <c:pt idx="2044">
                  <c:v>77.241166666666672</c:v>
                </c:pt>
                <c:pt idx="2045">
                  <c:v>77.279166666666669</c:v>
                </c:pt>
                <c:pt idx="2046">
                  <c:v>77.316833333333335</c:v>
                </c:pt>
                <c:pt idx="2047">
                  <c:v>77.354833333333332</c:v>
                </c:pt>
                <c:pt idx="2048">
                  <c:v>77.392833333333328</c:v>
                </c:pt>
                <c:pt idx="2049">
                  <c:v>77.430499999999995</c:v>
                </c:pt>
                <c:pt idx="2050">
                  <c:v>77.468499999999992</c:v>
                </c:pt>
                <c:pt idx="2051">
                  <c:v>77.506166666666658</c:v>
                </c:pt>
                <c:pt idx="2052">
                  <c:v>77.544166666666655</c:v>
                </c:pt>
                <c:pt idx="2053">
                  <c:v>77.581833333333336</c:v>
                </c:pt>
                <c:pt idx="2054">
                  <c:v>77.619500000000002</c:v>
                </c:pt>
                <c:pt idx="2055">
                  <c:v>77.657499999999999</c:v>
                </c:pt>
                <c:pt idx="2056">
                  <c:v>77.695166666666665</c:v>
                </c:pt>
                <c:pt idx="2057">
                  <c:v>77.733166666666662</c:v>
                </c:pt>
                <c:pt idx="2058">
                  <c:v>77.770833333333329</c:v>
                </c:pt>
                <c:pt idx="2059">
                  <c:v>77.808833333333325</c:v>
                </c:pt>
                <c:pt idx="2060">
                  <c:v>77.846500000000006</c:v>
                </c:pt>
                <c:pt idx="2061">
                  <c:v>77.884166666666673</c:v>
                </c:pt>
                <c:pt idx="2062">
                  <c:v>77.922166666666669</c:v>
                </c:pt>
                <c:pt idx="2063">
                  <c:v>77.959833333333336</c:v>
                </c:pt>
                <c:pt idx="2064">
                  <c:v>77.997833333333332</c:v>
                </c:pt>
                <c:pt idx="2065">
                  <c:v>78.035499999999999</c:v>
                </c:pt>
                <c:pt idx="2066">
                  <c:v>78.073499999999996</c:v>
                </c:pt>
                <c:pt idx="2067">
                  <c:v>78.111166666666662</c:v>
                </c:pt>
                <c:pt idx="2068">
                  <c:v>78.149166666666659</c:v>
                </c:pt>
                <c:pt idx="2069">
                  <c:v>78.18683333333334</c:v>
                </c:pt>
                <c:pt idx="2070">
                  <c:v>78.224500000000006</c:v>
                </c:pt>
                <c:pt idx="2071">
                  <c:v>78.262166666666658</c:v>
                </c:pt>
                <c:pt idx="2072">
                  <c:v>78.300166666666669</c:v>
                </c:pt>
                <c:pt idx="2073">
                  <c:v>78.337833333333336</c:v>
                </c:pt>
                <c:pt idx="2074">
                  <c:v>78.375500000000002</c:v>
                </c:pt>
                <c:pt idx="2075">
                  <c:v>78.413500000000013</c:v>
                </c:pt>
                <c:pt idx="2076">
                  <c:v>78.451000000000008</c:v>
                </c:pt>
                <c:pt idx="2077">
                  <c:v>78.48866666666666</c:v>
                </c:pt>
                <c:pt idx="2078">
                  <c:v>78.526666666666671</c:v>
                </c:pt>
                <c:pt idx="2079">
                  <c:v>78.564333333333323</c:v>
                </c:pt>
                <c:pt idx="2080">
                  <c:v>78.602333333333334</c:v>
                </c:pt>
                <c:pt idx="2081">
                  <c:v>78.64</c:v>
                </c:pt>
                <c:pt idx="2082">
                  <c:v>78.678000000000011</c:v>
                </c:pt>
                <c:pt idx="2083">
                  <c:v>78.715666666666664</c:v>
                </c:pt>
                <c:pt idx="2084">
                  <c:v>78.753666666666675</c:v>
                </c:pt>
                <c:pt idx="2085">
                  <c:v>78.791333333333327</c:v>
                </c:pt>
                <c:pt idx="2086">
                  <c:v>78.828999999999994</c:v>
                </c:pt>
                <c:pt idx="2087">
                  <c:v>78.867000000000004</c:v>
                </c:pt>
                <c:pt idx="2088">
                  <c:v>78.904666666666657</c:v>
                </c:pt>
                <c:pt idx="2089">
                  <c:v>78.942666666666668</c:v>
                </c:pt>
                <c:pt idx="2090">
                  <c:v>78.980333333333334</c:v>
                </c:pt>
                <c:pt idx="2091">
                  <c:v>79.018333333333345</c:v>
                </c:pt>
                <c:pt idx="2092">
                  <c:v>79.055999999999997</c:v>
                </c:pt>
                <c:pt idx="2093">
                  <c:v>79.094000000000008</c:v>
                </c:pt>
                <c:pt idx="2094">
                  <c:v>79.131666666666661</c:v>
                </c:pt>
                <c:pt idx="2095">
                  <c:v>79.169666666666672</c:v>
                </c:pt>
                <c:pt idx="2096">
                  <c:v>79.207333333333324</c:v>
                </c:pt>
                <c:pt idx="2097">
                  <c:v>79.245333333333335</c:v>
                </c:pt>
                <c:pt idx="2098">
                  <c:v>79.282999999999987</c:v>
                </c:pt>
                <c:pt idx="2099">
                  <c:v>79.320999999999998</c:v>
                </c:pt>
                <c:pt idx="2100">
                  <c:v>79.358666666666679</c:v>
                </c:pt>
                <c:pt idx="2101">
                  <c:v>79.396666666666675</c:v>
                </c:pt>
                <c:pt idx="2102">
                  <c:v>79.434333333333342</c:v>
                </c:pt>
                <c:pt idx="2103">
                  <c:v>79.472333333333339</c:v>
                </c:pt>
                <c:pt idx="2104">
                  <c:v>79.509666666666661</c:v>
                </c:pt>
                <c:pt idx="2105">
                  <c:v>79.547666666666657</c:v>
                </c:pt>
                <c:pt idx="2106">
                  <c:v>79.585333333333338</c:v>
                </c:pt>
                <c:pt idx="2107">
                  <c:v>79.623000000000005</c:v>
                </c:pt>
                <c:pt idx="2108">
                  <c:v>79.661000000000001</c:v>
                </c:pt>
                <c:pt idx="2109">
                  <c:v>79.698999999999998</c:v>
                </c:pt>
                <c:pt idx="2110">
                  <c:v>79.736666666666665</c:v>
                </c:pt>
                <c:pt idx="2111">
                  <c:v>79.774333333333331</c:v>
                </c:pt>
                <c:pt idx="2112">
                  <c:v>79.812333333333328</c:v>
                </c:pt>
                <c:pt idx="2113">
                  <c:v>79.849833333333336</c:v>
                </c:pt>
                <c:pt idx="2114">
                  <c:v>79.887500000000003</c:v>
                </c:pt>
                <c:pt idx="2115">
                  <c:v>79.9255</c:v>
                </c:pt>
                <c:pt idx="2116">
                  <c:v>79.963166666666666</c:v>
                </c:pt>
                <c:pt idx="2117">
                  <c:v>80.001166666666663</c:v>
                </c:pt>
                <c:pt idx="2118">
                  <c:v>80.038833333333329</c:v>
                </c:pt>
                <c:pt idx="2119">
                  <c:v>80.076833333333326</c:v>
                </c:pt>
                <c:pt idx="2120">
                  <c:v>80.114499999999992</c:v>
                </c:pt>
                <c:pt idx="2121">
                  <c:v>80.152333333333345</c:v>
                </c:pt>
                <c:pt idx="2122">
                  <c:v>80.19016666666667</c:v>
                </c:pt>
                <c:pt idx="2123">
                  <c:v>80.227833333333336</c:v>
                </c:pt>
                <c:pt idx="2124">
                  <c:v>80.265833333333333</c:v>
                </c:pt>
                <c:pt idx="2125">
                  <c:v>80.3035</c:v>
                </c:pt>
                <c:pt idx="2126">
                  <c:v>80.341499999999996</c:v>
                </c:pt>
                <c:pt idx="2127">
                  <c:v>80.379166666666663</c:v>
                </c:pt>
                <c:pt idx="2128">
                  <c:v>80.41716666666666</c:v>
                </c:pt>
                <c:pt idx="2129">
                  <c:v>80.454833333333326</c:v>
                </c:pt>
                <c:pt idx="2130">
                  <c:v>80.492833333333323</c:v>
                </c:pt>
                <c:pt idx="2131">
                  <c:v>80.530500000000004</c:v>
                </c:pt>
                <c:pt idx="2132">
                  <c:v>80.568333333333342</c:v>
                </c:pt>
                <c:pt idx="2133">
                  <c:v>80.606166666666667</c:v>
                </c:pt>
                <c:pt idx="2134">
                  <c:v>80.643833333333333</c:v>
                </c:pt>
                <c:pt idx="2135">
                  <c:v>80.68183333333333</c:v>
                </c:pt>
                <c:pt idx="2136">
                  <c:v>80.719499999999996</c:v>
                </c:pt>
                <c:pt idx="2137">
                  <c:v>80.757166666666677</c:v>
                </c:pt>
                <c:pt idx="2138">
                  <c:v>80.795166666666674</c:v>
                </c:pt>
                <c:pt idx="2139">
                  <c:v>80.833166666666656</c:v>
                </c:pt>
                <c:pt idx="2140">
                  <c:v>80.871000000000009</c:v>
                </c:pt>
                <c:pt idx="2141">
                  <c:v>80.909000000000006</c:v>
                </c:pt>
                <c:pt idx="2142">
                  <c:v>80.946666666666673</c:v>
                </c:pt>
                <c:pt idx="2143">
                  <c:v>80.984666666666669</c:v>
                </c:pt>
                <c:pt idx="2144">
                  <c:v>81.022166666666664</c:v>
                </c:pt>
                <c:pt idx="2145">
                  <c:v>81.06</c:v>
                </c:pt>
                <c:pt idx="2146">
                  <c:v>81.097833333333327</c:v>
                </c:pt>
                <c:pt idx="2147">
                  <c:v>81.135666666666665</c:v>
                </c:pt>
                <c:pt idx="2148">
                  <c:v>81.173500000000004</c:v>
                </c:pt>
                <c:pt idx="2149">
                  <c:v>81.211333333333343</c:v>
                </c:pt>
                <c:pt idx="2150">
                  <c:v>81.249166666666667</c:v>
                </c:pt>
                <c:pt idx="2151">
                  <c:v>81.287000000000006</c:v>
                </c:pt>
                <c:pt idx="2152">
                  <c:v>81.324833333333331</c:v>
                </c:pt>
                <c:pt idx="2153">
                  <c:v>81.362666666666669</c:v>
                </c:pt>
                <c:pt idx="2154">
                  <c:v>81.400333333333336</c:v>
                </c:pt>
                <c:pt idx="2155">
                  <c:v>81.438333333333333</c:v>
                </c:pt>
                <c:pt idx="2156">
                  <c:v>81.476000000000013</c:v>
                </c:pt>
                <c:pt idx="2157">
                  <c:v>81.513999999999996</c:v>
                </c:pt>
                <c:pt idx="2158">
                  <c:v>81.551666666666677</c:v>
                </c:pt>
                <c:pt idx="2159">
                  <c:v>81.589666666666673</c:v>
                </c:pt>
                <c:pt idx="2160">
                  <c:v>81.627166666666668</c:v>
                </c:pt>
                <c:pt idx="2161">
                  <c:v>81.665166666666664</c:v>
                </c:pt>
                <c:pt idx="2162">
                  <c:v>81.702833333333331</c:v>
                </c:pt>
                <c:pt idx="2163">
                  <c:v>81.740833333333327</c:v>
                </c:pt>
                <c:pt idx="2164">
                  <c:v>81.778499999999994</c:v>
                </c:pt>
                <c:pt idx="2165">
                  <c:v>81.816333333333333</c:v>
                </c:pt>
                <c:pt idx="2166">
                  <c:v>81.854166666666671</c:v>
                </c:pt>
                <c:pt idx="2167">
                  <c:v>81.891833333333338</c:v>
                </c:pt>
                <c:pt idx="2168">
                  <c:v>81.929833333333335</c:v>
                </c:pt>
                <c:pt idx="2169">
                  <c:v>81.967500000000001</c:v>
                </c:pt>
                <c:pt idx="2170">
                  <c:v>82.005499999999998</c:v>
                </c:pt>
                <c:pt idx="2171">
                  <c:v>82.043166666666664</c:v>
                </c:pt>
                <c:pt idx="2172">
                  <c:v>82.080833333333345</c:v>
                </c:pt>
                <c:pt idx="2173">
                  <c:v>82.118833333333342</c:v>
                </c:pt>
                <c:pt idx="2174">
                  <c:v>82.156500000000008</c:v>
                </c:pt>
                <c:pt idx="2175">
                  <c:v>82.194666666666677</c:v>
                </c:pt>
                <c:pt idx="2176">
                  <c:v>82.232166666666672</c:v>
                </c:pt>
                <c:pt idx="2177">
                  <c:v>82.269833333333324</c:v>
                </c:pt>
                <c:pt idx="2178">
                  <c:v>82.307833333333335</c:v>
                </c:pt>
                <c:pt idx="2179">
                  <c:v>82.345499999999987</c:v>
                </c:pt>
                <c:pt idx="2180">
                  <c:v>82.383166666666668</c:v>
                </c:pt>
                <c:pt idx="2181">
                  <c:v>82.420833333333334</c:v>
                </c:pt>
                <c:pt idx="2182">
                  <c:v>82.458833333333331</c:v>
                </c:pt>
                <c:pt idx="2183">
                  <c:v>82.496499999999997</c:v>
                </c:pt>
                <c:pt idx="2184">
                  <c:v>82.534499999999994</c:v>
                </c:pt>
                <c:pt idx="2185">
                  <c:v>82.572166666666661</c:v>
                </c:pt>
                <c:pt idx="2186">
                  <c:v>82.610166666666657</c:v>
                </c:pt>
                <c:pt idx="2187">
                  <c:v>82.647833333333338</c:v>
                </c:pt>
                <c:pt idx="2188">
                  <c:v>82.685833333333321</c:v>
                </c:pt>
                <c:pt idx="2189">
                  <c:v>82.723500000000001</c:v>
                </c:pt>
                <c:pt idx="2190">
                  <c:v>82.761499999999998</c:v>
                </c:pt>
                <c:pt idx="2191">
                  <c:v>82.799166666666665</c:v>
                </c:pt>
                <c:pt idx="2192">
                  <c:v>82.837000000000003</c:v>
                </c:pt>
                <c:pt idx="2193">
                  <c:v>82.874833333333328</c:v>
                </c:pt>
                <c:pt idx="2194">
                  <c:v>82.912499999999994</c:v>
                </c:pt>
                <c:pt idx="2195">
                  <c:v>82.950333333333347</c:v>
                </c:pt>
                <c:pt idx="2196">
                  <c:v>82.988166666666672</c:v>
                </c:pt>
                <c:pt idx="2197">
                  <c:v>83.02600000000001</c:v>
                </c:pt>
                <c:pt idx="2198">
                  <c:v>83.063666666666663</c:v>
                </c:pt>
                <c:pt idx="2199">
                  <c:v>83.101666666666674</c:v>
                </c:pt>
                <c:pt idx="2200">
                  <c:v>83.139333333333326</c:v>
                </c:pt>
                <c:pt idx="2201">
                  <c:v>83.177333333333337</c:v>
                </c:pt>
                <c:pt idx="2202">
                  <c:v>83.215166666666661</c:v>
                </c:pt>
                <c:pt idx="2203">
                  <c:v>83.253</c:v>
                </c:pt>
                <c:pt idx="2204">
                  <c:v>83.290833333333325</c:v>
                </c:pt>
                <c:pt idx="2205">
                  <c:v>83.328833333333321</c:v>
                </c:pt>
                <c:pt idx="2206">
                  <c:v>83.366500000000002</c:v>
                </c:pt>
                <c:pt idx="2207">
                  <c:v>83.404500000000013</c:v>
                </c:pt>
                <c:pt idx="2208">
                  <c:v>83.442166666666665</c:v>
                </c:pt>
                <c:pt idx="2209">
                  <c:v>83.480166666666676</c:v>
                </c:pt>
                <c:pt idx="2210">
                  <c:v>83.518166666666673</c:v>
                </c:pt>
                <c:pt idx="2211">
                  <c:v>83.555833333333339</c:v>
                </c:pt>
                <c:pt idx="2212">
                  <c:v>83.593833333333336</c:v>
                </c:pt>
                <c:pt idx="2213">
                  <c:v>83.631500000000003</c:v>
                </c:pt>
                <c:pt idx="2214">
                  <c:v>83.669499999999999</c:v>
                </c:pt>
                <c:pt idx="2215">
                  <c:v>83.707333333333324</c:v>
                </c:pt>
                <c:pt idx="2216">
                  <c:v>83.745166666666663</c:v>
                </c:pt>
                <c:pt idx="2217">
                  <c:v>83.782999999999987</c:v>
                </c:pt>
                <c:pt idx="2218">
                  <c:v>83.82083333333334</c:v>
                </c:pt>
                <c:pt idx="2219">
                  <c:v>83.858666666666679</c:v>
                </c:pt>
                <c:pt idx="2220">
                  <c:v>83.896666666666675</c:v>
                </c:pt>
                <c:pt idx="2221">
                  <c:v>83.934333333333342</c:v>
                </c:pt>
                <c:pt idx="2222">
                  <c:v>83.971999999999994</c:v>
                </c:pt>
                <c:pt idx="2223">
                  <c:v>84.01</c:v>
                </c:pt>
                <c:pt idx="2224">
                  <c:v>84.048000000000002</c:v>
                </c:pt>
                <c:pt idx="2225">
                  <c:v>84.085666666666668</c:v>
                </c:pt>
                <c:pt idx="2226">
                  <c:v>84.123666666666665</c:v>
                </c:pt>
                <c:pt idx="2227">
                  <c:v>84.161333333333332</c:v>
                </c:pt>
                <c:pt idx="2228">
                  <c:v>84.199333333333328</c:v>
                </c:pt>
                <c:pt idx="2229">
                  <c:v>84.237000000000009</c:v>
                </c:pt>
                <c:pt idx="2230">
                  <c:v>84.275000000000006</c:v>
                </c:pt>
                <c:pt idx="2231">
                  <c:v>84.312666666666672</c:v>
                </c:pt>
                <c:pt idx="2232">
                  <c:v>84.350333333333339</c:v>
                </c:pt>
                <c:pt idx="2233">
                  <c:v>84.387999999999991</c:v>
                </c:pt>
                <c:pt idx="2234">
                  <c:v>84.42583333333333</c:v>
                </c:pt>
                <c:pt idx="2235">
                  <c:v>84.463666666666668</c:v>
                </c:pt>
                <c:pt idx="2236">
                  <c:v>84.501500000000007</c:v>
                </c:pt>
                <c:pt idx="2237">
                  <c:v>84.539333333333332</c:v>
                </c:pt>
                <c:pt idx="2238">
                  <c:v>84.57716666666667</c:v>
                </c:pt>
                <c:pt idx="2239">
                  <c:v>84.614999999999995</c:v>
                </c:pt>
                <c:pt idx="2240">
                  <c:v>84.652833333333334</c:v>
                </c:pt>
                <c:pt idx="2241">
                  <c:v>84.690666666666658</c:v>
                </c:pt>
                <c:pt idx="2242">
                  <c:v>84.728499999999997</c:v>
                </c:pt>
                <c:pt idx="2243">
                  <c:v>84.766333333333321</c:v>
                </c:pt>
                <c:pt idx="2244">
                  <c:v>84.804000000000002</c:v>
                </c:pt>
                <c:pt idx="2245">
                  <c:v>84.841833333333341</c:v>
                </c:pt>
                <c:pt idx="2246">
                  <c:v>84.879666666666665</c:v>
                </c:pt>
                <c:pt idx="2247">
                  <c:v>84.917500000000004</c:v>
                </c:pt>
                <c:pt idx="2248">
                  <c:v>84.95516666666667</c:v>
                </c:pt>
                <c:pt idx="2249">
                  <c:v>84.993166666666667</c:v>
                </c:pt>
                <c:pt idx="2250">
                  <c:v>85.030833333333334</c:v>
                </c:pt>
                <c:pt idx="2251">
                  <c:v>85.06883333333333</c:v>
                </c:pt>
                <c:pt idx="2252">
                  <c:v>85.106500000000011</c:v>
                </c:pt>
                <c:pt idx="2253">
                  <c:v>85.144500000000008</c:v>
                </c:pt>
                <c:pt idx="2254">
                  <c:v>85.182166666666674</c:v>
                </c:pt>
                <c:pt idx="2255">
                  <c:v>85.22</c:v>
                </c:pt>
                <c:pt idx="2256">
                  <c:v>85.257833333333338</c:v>
                </c:pt>
                <c:pt idx="2257">
                  <c:v>85.295666666666662</c:v>
                </c:pt>
                <c:pt idx="2258">
                  <c:v>85.333500000000001</c:v>
                </c:pt>
                <c:pt idx="2259">
                  <c:v>85.371166666666667</c:v>
                </c:pt>
                <c:pt idx="2260">
                  <c:v>85.409166666666664</c:v>
                </c:pt>
                <c:pt idx="2261">
                  <c:v>85.446833333333345</c:v>
                </c:pt>
                <c:pt idx="2262">
                  <c:v>85.484833333333341</c:v>
                </c:pt>
                <c:pt idx="2263">
                  <c:v>85.522500000000008</c:v>
                </c:pt>
                <c:pt idx="2264">
                  <c:v>85.56016666666666</c:v>
                </c:pt>
                <c:pt idx="2265">
                  <c:v>85.598166666666671</c:v>
                </c:pt>
                <c:pt idx="2266">
                  <c:v>85.635833333333323</c:v>
                </c:pt>
                <c:pt idx="2267">
                  <c:v>85.673833333333334</c:v>
                </c:pt>
                <c:pt idx="2268">
                  <c:v>85.711499999999987</c:v>
                </c:pt>
                <c:pt idx="2269">
                  <c:v>85.749499999999998</c:v>
                </c:pt>
                <c:pt idx="2270">
                  <c:v>85.787166666666664</c:v>
                </c:pt>
                <c:pt idx="2271">
                  <c:v>85.825166666666675</c:v>
                </c:pt>
                <c:pt idx="2272">
                  <c:v>85.862833333333342</c:v>
                </c:pt>
                <c:pt idx="2273">
                  <c:v>85.900499999999994</c:v>
                </c:pt>
                <c:pt idx="2274">
                  <c:v>85.938500000000005</c:v>
                </c:pt>
                <c:pt idx="2275">
                  <c:v>85.976166666666657</c:v>
                </c:pt>
                <c:pt idx="2276">
                  <c:v>86.014166666666668</c:v>
                </c:pt>
                <c:pt idx="2277">
                  <c:v>86.051833333333335</c:v>
                </c:pt>
                <c:pt idx="2278">
                  <c:v>86.089833333333345</c:v>
                </c:pt>
                <c:pt idx="2279">
                  <c:v>86.127499999999998</c:v>
                </c:pt>
                <c:pt idx="2280">
                  <c:v>86.165166666666664</c:v>
                </c:pt>
                <c:pt idx="2281">
                  <c:v>86.203166666666661</c:v>
                </c:pt>
                <c:pt idx="2282">
                  <c:v>86.240833333333327</c:v>
                </c:pt>
                <c:pt idx="2283">
                  <c:v>86.278833333333324</c:v>
                </c:pt>
                <c:pt idx="2284">
                  <c:v>86.316833333333335</c:v>
                </c:pt>
                <c:pt idx="2285">
                  <c:v>86.354500000000002</c:v>
                </c:pt>
                <c:pt idx="2286">
                  <c:v>86.392499999999998</c:v>
                </c:pt>
                <c:pt idx="2287">
                  <c:v>86.430166666666679</c:v>
                </c:pt>
                <c:pt idx="2288">
                  <c:v>86.468166666666676</c:v>
                </c:pt>
                <c:pt idx="2289">
                  <c:v>86.505833333333342</c:v>
                </c:pt>
                <c:pt idx="2290">
                  <c:v>86.543666666666667</c:v>
                </c:pt>
                <c:pt idx="2291">
                  <c:v>86.581666666666663</c:v>
                </c:pt>
                <c:pt idx="2292">
                  <c:v>86.61933333333333</c:v>
                </c:pt>
                <c:pt idx="2293">
                  <c:v>86.657333333333327</c:v>
                </c:pt>
                <c:pt idx="2294">
                  <c:v>86.694999999999993</c:v>
                </c:pt>
                <c:pt idx="2295">
                  <c:v>86.73299999999999</c:v>
                </c:pt>
                <c:pt idx="2296">
                  <c:v>86.770666666666656</c:v>
                </c:pt>
                <c:pt idx="2297">
                  <c:v>86.808666666666667</c:v>
                </c:pt>
                <c:pt idx="2298">
                  <c:v>86.846333333333334</c:v>
                </c:pt>
                <c:pt idx="2299">
                  <c:v>86.884166666666673</c:v>
                </c:pt>
                <c:pt idx="2300">
                  <c:v>86.921833333333339</c:v>
                </c:pt>
                <c:pt idx="2301">
                  <c:v>86.959666666666664</c:v>
                </c:pt>
                <c:pt idx="2302">
                  <c:v>86.998000000000005</c:v>
                </c:pt>
                <c:pt idx="2303">
                  <c:v>87.035666666666671</c:v>
                </c:pt>
                <c:pt idx="2304">
                  <c:v>87.073333333333323</c:v>
                </c:pt>
                <c:pt idx="2305">
                  <c:v>87.111000000000004</c:v>
                </c:pt>
                <c:pt idx="2306">
                  <c:v>87.148999999999987</c:v>
                </c:pt>
                <c:pt idx="2307">
                  <c:v>87.186666666666667</c:v>
                </c:pt>
                <c:pt idx="2308">
                  <c:v>87.224500000000006</c:v>
                </c:pt>
                <c:pt idx="2309">
                  <c:v>87.262333333333331</c:v>
                </c:pt>
                <c:pt idx="2310">
                  <c:v>87.299833333333325</c:v>
                </c:pt>
                <c:pt idx="2311">
                  <c:v>87.337833333333336</c:v>
                </c:pt>
                <c:pt idx="2312">
                  <c:v>87.375500000000002</c:v>
                </c:pt>
                <c:pt idx="2313">
                  <c:v>87.413500000000013</c:v>
                </c:pt>
                <c:pt idx="2314">
                  <c:v>87.451166666666666</c:v>
                </c:pt>
                <c:pt idx="2315">
                  <c:v>87.488833333333332</c:v>
                </c:pt>
                <c:pt idx="2316">
                  <c:v>87.526833333333329</c:v>
                </c:pt>
                <c:pt idx="2317">
                  <c:v>87.564499999999995</c:v>
                </c:pt>
                <c:pt idx="2318">
                  <c:v>87.602499999999992</c:v>
                </c:pt>
                <c:pt idx="2319">
                  <c:v>87.640166666666659</c:v>
                </c:pt>
                <c:pt idx="2320">
                  <c:v>87.678166666666655</c:v>
                </c:pt>
                <c:pt idx="2321">
                  <c:v>87.715833333333336</c:v>
                </c:pt>
                <c:pt idx="2322">
                  <c:v>87.753500000000003</c:v>
                </c:pt>
                <c:pt idx="2323">
                  <c:v>87.791499999999999</c:v>
                </c:pt>
                <c:pt idx="2324">
                  <c:v>87.829166666666666</c:v>
                </c:pt>
                <c:pt idx="2325">
                  <c:v>87.867166666666662</c:v>
                </c:pt>
                <c:pt idx="2326">
                  <c:v>87.904833333333329</c:v>
                </c:pt>
                <c:pt idx="2327">
                  <c:v>87.942833333333326</c:v>
                </c:pt>
                <c:pt idx="2328">
                  <c:v>87.980499999999992</c:v>
                </c:pt>
                <c:pt idx="2329">
                  <c:v>88.018499999999989</c:v>
                </c:pt>
                <c:pt idx="2330">
                  <c:v>88.05616666666667</c:v>
                </c:pt>
                <c:pt idx="2331">
                  <c:v>88.094166666666666</c:v>
                </c:pt>
                <c:pt idx="2332">
                  <c:v>88.131833333333333</c:v>
                </c:pt>
                <c:pt idx="2333">
                  <c:v>88.16983333333333</c:v>
                </c:pt>
                <c:pt idx="2334">
                  <c:v>88.207499999999996</c:v>
                </c:pt>
                <c:pt idx="2335">
                  <c:v>88.245499999999993</c:v>
                </c:pt>
                <c:pt idx="2336">
                  <c:v>88.283333333333331</c:v>
                </c:pt>
                <c:pt idx="2337">
                  <c:v>88.321333333333328</c:v>
                </c:pt>
                <c:pt idx="2338">
                  <c:v>88.358999999999995</c:v>
                </c:pt>
                <c:pt idx="2339">
                  <c:v>88.396833333333333</c:v>
                </c:pt>
                <c:pt idx="2340">
                  <c:v>88.434666666666672</c:v>
                </c:pt>
                <c:pt idx="2341">
                  <c:v>88.472166666666666</c:v>
                </c:pt>
                <c:pt idx="2342">
                  <c:v>88.510166666666663</c:v>
                </c:pt>
                <c:pt idx="2343">
                  <c:v>88.54783333333333</c:v>
                </c:pt>
                <c:pt idx="2344">
                  <c:v>88.585833333333326</c:v>
                </c:pt>
                <c:pt idx="2345">
                  <c:v>88.623499999999993</c:v>
                </c:pt>
                <c:pt idx="2346">
                  <c:v>88.66149999999999</c:v>
                </c:pt>
                <c:pt idx="2347">
                  <c:v>88.69916666666667</c:v>
                </c:pt>
                <c:pt idx="2348">
                  <c:v>88.737166666666653</c:v>
                </c:pt>
                <c:pt idx="2349">
                  <c:v>88.774833333333333</c:v>
                </c:pt>
                <c:pt idx="2350">
                  <c:v>88.812833333333344</c:v>
                </c:pt>
                <c:pt idx="2351">
                  <c:v>88.850499999999997</c:v>
                </c:pt>
                <c:pt idx="2352">
                  <c:v>88.888500000000008</c:v>
                </c:pt>
                <c:pt idx="2353">
                  <c:v>88.92616666666666</c:v>
                </c:pt>
                <c:pt idx="2354">
                  <c:v>88.964166666666671</c:v>
                </c:pt>
                <c:pt idx="2355">
                  <c:v>89.001833333333323</c:v>
                </c:pt>
                <c:pt idx="2356">
                  <c:v>89.039666666666662</c:v>
                </c:pt>
                <c:pt idx="2357">
                  <c:v>89.077500000000001</c:v>
                </c:pt>
                <c:pt idx="2358">
                  <c:v>89.115333333333339</c:v>
                </c:pt>
                <c:pt idx="2359">
                  <c:v>89.153166666666664</c:v>
                </c:pt>
                <c:pt idx="2360">
                  <c:v>89.19083333333333</c:v>
                </c:pt>
                <c:pt idx="2361">
                  <c:v>89.228499999999997</c:v>
                </c:pt>
                <c:pt idx="2362">
                  <c:v>89.266499999999994</c:v>
                </c:pt>
                <c:pt idx="2363">
                  <c:v>89.30416666666666</c:v>
                </c:pt>
                <c:pt idx="2364">
                  <c:v>89.342166666666657</c:v>
                </c:pt>
                <c:pt idx="2365">
                  <c:v>89.379833333333337</c:v>
                </c:pt>
                <c:pt idx="2366">
                  <c:v>89.417833333333334</c:v>
                </c:pt>
                <c:pt idx="2367">
                  <c:v>89.455666666666673</c:v>
                </c:pt>
                <c:pt idx="2368">
                  <c:v>89.493499999999997</c:v>
                </c:pt>
                <c:pt idx="2369">
                  <c:v>89.531166666666664</c:v>
                </c:pt>
                <c:pt idx="2370">
                  <c:v>89.569166666666661</c:v>
                </c:pt>
                <c:pt idx="2371">
                  <c:v>89.606833333333327</c:v>
                </c:pt>
                <c:pt idx="2372">
                  <c:v>89.644833333333324</c:v>
                </c:pt>
                <c:pt idx="2373">
                  <c:v>89.682666666666663</c:v>
                </c:pt>
                <c:pt idx="2374">
                  <c:v>89.720499999999987</c:v>
                </c:pt>
                <c:pt idx="2375">
                  <c:v>89.75833333333334</c:v>
                </c:pt>
                <c:pt idx="2376">
                  <c:v>89.795833333333334</c:v>
                </c:pt>
                <c:pt idx="2377">
                  <c:v>89.833500000000001</c:v>
                </c:pt>
                <c:pt idx="2378">
                  <c:v>89.871499999999997</c:v>
                </c:pt>
                <c:pt idx="2379">
                  <c:v>89.909166666666664</c:v>
                </c:pt>
                <c:pt idx="2380">
                  <c:v>89.947166666666661</c:v>
                </c:pt>
                <c:pt idx="2381">
                  <c:v>89.984833333333341</c:v>
                </c:pt>
                <c:pt idx="2382">
                  <c:v>90.022833333333338</c:v>
                </c:pt>
                <c:pt idx="2383">
                  <c:v>90.060500000000005</c:v>
                </c:pt>
                <c:pt idx="2384">
                  <c:v>90.098500000000001</c:v>
                </c:pt>
                <c:pt idx="2385">
                  <c:v>90.136166666666668</c:v>
                </c:pt>
                <c:pt idx="2386">
                  <c:v>90.174166666666665</c:v>
                </c:pt>
                <c:pt idx="2387">
                  <c:v>90.211833333333331</c:v>
                </c:pt>
                <c:pt idx="2388">
                  <c:v>90.249833333333328</c:v>
                </c:pt>
                <c:pt idx="2389">
                  <c:v>90.287499999999994</c:v>
                </c:pt>
                <c:pt idx="2390">
                  <c:v>90.325166666666675</c:v>
                </c:pt>
                <c:pt idx="2391">
                  <c:v>90.363166666666672</c:v>
                </c:pt>
                <c:pt idx="2392">
                  <c:v>90.400833333333338</c:v>
                </c:pt>
                <c:pt idx="2393">
                  <c:v>90.438833333333335</c:v>
                </c:pt>
                <c:pt idx="2394">
                  <c:v>90.476500000000001</c:v>
                </c:pt>
                <c:pt idx="2395">
                  <c:v>90.514499999999998</c:v>
                </c:pt>
                <c:pt idx="2396">
                  <c:v>90.552166666666665</c:v>
                </c:pt>
                <c:pt idx="2397">
                  <c:v>90.590166666666661</c:v>
                </c:pt>
                <c:pt idx="2398">
                  <c:v>90.627833333333328</c:v>
                </c:pt>
                <c:pt idx="2399">
                  <c:v>90.665500000000009</c:v>
                </c:pt>
                <c:pt idx="2400">
                  <c:v>90.703500000000005</c:v>
                </c:pt>
                <c:pt idx="2401">
                  <c:v>90.741500000000002</c:v>
                </c:pt>
                <c:pt idx="2402">
                  <c:v>90.779166666666669</c:v>
                </c:pt>
                <c:pt idx="2403">
                  <c:v>90.817166666666665</c:v>
                </c:pt>
                <c:pt idx="2404">
                  <c:v>90.854833333333332</c:v>
                </c:pt>
                <c:pt idx="2405">
                  <c:v>90.892833333333328</c:v>
                </c:pt>
                <c:pt idx="2406">
                  <c:v>90.930666666666667</c:v>
                </c:pt>
                <c:pt idx="2407">
                  <c:v>90.968499999999992</c:v>
                </c:pt>
                <c:pt idx="2408">
                  <c:v>91.00633333333333</c:v>
                </c:pt>
                <c:pt idx="2409">
                  <c:v>91.044166666666655</c:v>
                </c:pt>
                <c:pt idx="2410">
                  <c:v>91.082000000000008</c:v>
                </c:pt>
                <c:pt idx="2411">
                  <c:v>91.11999999999999</c:v>
                </c:pt>
                <c:pt idx="2412">
                  <c:v>91.157666666666671</c:v>
                </c:pt>
                <c:pt idx="2413">
                  <c:v>91.195166666666665</c:v>
                </c:pt>
                <c:pt idx="2414">
                  <c:v>91.233166666666662</c:v>
                </c:pt>
                <c:pt idx="2415">
                  <c:v>91.271000000000001</c:v>
                </c:pt>
                <c:pt idx="2416">
                  <c:v>91.308833333333325</c:v>
                </c:pt>
                <c:pt idx="2417">
                  <c:v>91.346999999999994</c:v>
                </c:pt>
                <c:pt idx="2418">
                  <c:v>91.384666666666661</c:v>
                </c:pt>
                <c:pt idx="2419">
                  <c:v>91.422666666666657</c:v>
                </c:pt>
                <c:pt idx="2420">
                  <c:v>91.460166666666666</c:v>
                </c:pt>
                <c:pt idx="2421">
                  <c:v>91.498000000000005</c:v>
                </c:pt>
                <c:pt idx="2422">
                  <c:v>91.536000000000001</c:v>
                </c:pt>
                <c:pt idx="2423">
                  <c:v>91.573999999999998</c:v>
                </c:pt>
                <c:pt idx="2424">
                  <c:v>91.612000000000009</c:v>
                </c:pt>
                <c:pt idx="2425">
                  <c:v>91.649666666666661</c:v>
                </c:pt>
                <c:pt idx="2426">
                  <c:v>91.687333333333328</c:v>
                </c:pt>
                <c:pt idx="2427">
                  <c:v>91.725333333333339</c:v>
                </c:pt>
                <c:pt idx="2428">
                  <c:v>91.762999999999991</c:v>
                </c:pt>
                <c:pt idx="2429">
                  <c:v>91.801000000000002</c:v>
                </c:pt>
                <c:pt idx="2430">
                  <c:v>91.838666666666668</c:v>
                </c:pt>
                <c:pt idx="2431">
                  <c:v>91.876666666666679</c:v>
                </c:pt>
                <c:pt idx="2432">
                  <c:v>91.914500000000004</c:v>
                </c:pt>
                <c:pt idx="2433">
                  <c:v>91.952500000000001</c:v>
                </c:pt>
                <c:pt idx="2434">
                  <c:v>91.990500000000011</c:v>
                </c:pt>
                <c:pt idx="2435">
                  <c:v>92.028000000000006</c:v>
                </c:pt>
                <c:pt idx="2436">
                  <c:v>92.06583333333333</c:v>
                </c:pt>
                <c:pt idx="2437">
                  <c:v>92.103666666666669</c:v>
                </c:pt>
                <c:pt idx="2438">
                  <c:v>92.141499999999994</c:v>
                </c:pt>
                <c:pt idx="2439">
                  <c:v>92.179333333333332</c:v>
                </c:pt>
                <c:pt idx="2440">
                  <c:v>92.217166666666657</c:v>
                </c:pt>
                <c:pt idx="2441">
                  <c:v>92.254833333333337</c:v>
                </c:pt>
                <c:pt idx="2442">
                  <c:v>92.292666666666676</c:v>
                </c:pt>
                <c:pt idx="2443">
                  <c:v>92.330500000000001</c:v>
                </c:pt>
                <c:pt idx="2444">
                  <c:v>92.368333333333339</c:v>
                </c:pt>
                <c:pt idx="2445">
                  <c:v>92.405999999999992</c:v>
                </c:pt>
                <c:pt idx="2446">
                  <c:v>92.443666666666658</c:v>
                </c:pt>
                <c:pt idx="2447">
                  <c:v>92.481666666666655</c:v>
                </c:pt>
                <c:pt idx="2448">
                  <c:v>92.519333333333336</c:v>
                </c:pt>
                <c:pt idx="2449">
                  <c:v>92.557333333333332</c:v>
                </c:pt>
                <c:pt idx="2450">
                  <c:v>92.594999999999999</c:v>
                </c:pt>
                <c:pt idx="2451">
                  <c:v>92.632666666666665</c:v>
                </c:pt>
                <c:pt idx="2452">
                  <c:v>92.670666666666662</c:v>
                </c:pt>
                <c:pt idx="2453">
                  <c:v>92.708333333333329</c:v>
                </c:pt>
                <c:pt idx="2454">
                  <c:v>92.746000000000009</c:v>
                </c:pt>
                <c:pt idx="2455">
                  <c:v>92.783833333333334</c:v>
                </c:pt>
                <c:pt idx="2456">
                  <c:v>92.821666666666673</c:v>
                </c:pt>
                <c:pt idx="2457">
                  <c:v>92.859666666666669</c:v>
                </c:pt>
                <c:pt idx="2458">
                  <c:v>92.897333333333336</c:v>
                </c:pt>
                <c:pt idx="2459">
                  <c:v>92.935333333333332</c:v>
                </c:pt>
                <c:pt idx="2460">
                  <c:v>92.972999999999999</c:v>
                </c:pt>
                <c:pt idx="2461">
                  <c:v>93.010999999999996</c:v>
                </c:pt>
                <c:pt idx="2462">
                  <c:v>93.048666666666662</c:v>
                </c:pt>
                <c:pt idx="2463">
                  <c:v>93.086666666666659</c:v>
                </c:pt>
                <c:pt idx="2464">
                  <c:v>93.124666666666656</c:v>
                </c:pt>
                <c:pt idx="2465">
                  <c:v>93.162333333333336</c:v>
                </c:pt>
                <c:pt idx="2466">
                  <c:v>93.200333333333347</c:v>
                </c:pt>
                <c:pt idx="2467">
                  <c:v>93.238</c:v>
                </c:pt>
                <c:pt idx="2468">
                  <c:v>93.27600000000001</c:v>
                </c:pt>
                <c:pt idx="2469">
                  <c:v>93.313666666666663</c:v>
                </c:pt>
                <c:pt idx="2470">
                  <c:v>93.351666666666674</c:v>
                </c:pt>
                <c:pt idx="2471">
                  <c:v>93.389499999999998</c:v>
                </c:pt>
                <c:pt idx="2472">
                  <c:v>93.427333333333337</c:v>
                </c:pt>
                <c:pt idx="2473">
                  <c:v>93.465166666666661</c:v>
                </c:pt>
                <c:pt idx="2474">
                  <c:v>93.503166666666658</c:v>
                </c:pt>
                <c:pt idx="2475">
                  <c:v>93.540833333333325</c:v>
                </c:pt>
                <c:pt idx="2476">
                  <c:v>93.578833333333321</c:v>
                </c:pt>
                <c:pt idx="2477">
                  <c:v>93.616500000000002</c:v>
                </c:pt>
                <c:pt idx="2478">
                  <c:v>93.654500000000013</c:v>
                </c:pt>
                <c:pt idx="2479">
                  <c:v>93.692166666666665</c:v>
                </c:pt>
                <c:pt idx="2480">
                  <c:v>93.730166666666676</c:v>
                </c:pt>
                <c:pt idx="2481">
                  <c:v>93.767833333333328</c:v>
                </c:pt>
                <c:pt idx="2482">
                  <c:v>93.805833333333339</c:v>
                </c:pt>
                <c:pt idx="2483">
                  <c:v>93.843833333333336</c:v>
                </c:pt>
                <c:pt idx="2484">
                  <c:v>93.881666666666661</c:v>
                </c:pt>
                <c:pt idx="2485">
                  <c:v>93.919499999999999</c:v>
                </c:pt>
                <c:pt idx="2486">
                  <c:v>93.957333333333324</c:v>
                </c:pt>
                <c:pt idx="2487">
                  <c:v>93.995166666666663</c:v>
                </c:pt>
                <c:pt idx="2488">
                  <c:v>94.032999999999987</c:v>
                </c:pt>
                <c:pt idx="2489">
                  <c:v>94.07083333333334</c:v>
                </c:pt>
                <c:pt idx="2490">
                  <c:v>94.108666666666679</c:v>
                </c:pt>
                <c:pt idx="2491">
                  <c:v>94.146500000000003</c:v>
                </c:pt>
                <c:pt idx="2492">
                  <c:v>94.184333333333342</c:v>
                </c:pt>
                <c:pt idx="2493">
                  <c:v>94.222333333333339</c:v>
                </c:pt>
                <c:pt idx="2494">
                  <c:v>94.260333333333335</c:v>
                </c:pt>
                <c:pt idx="2495">
                  <c:v>94.298000000000002</c:v>
                </c:pt>
                <c:pt idx="2496">
                  <c:v>94.335666666666668</c:v>
                </c:pt>
                <c:pt idx="2497">
                  <c:v>94.373666666666665</c:v>
                </c:pt>
                <c:pt idx="2498">
                  <c:v>94.411333333333332</c:v>
                </c:pt>
                <c:pt idx="2499">
                  <c:v>94.449333333333328</c:v>
                </c:pt>
                <c:pt idx="2500">
                  <c:v>94.487000000000009</c:v>
                </c:pt>
                <c:pt idx="2501">
                  <c:v>94.524666666666661</c:v>
                </c:pt>
                <c:pt idx="2502">
                  <c:v>94.5625</c:v>
                </c:pt>
                <c:pt idx="2503">
                  <c:v>94.600166666666667</c:v>
                </c:pt>
                <c:pt idx="2504">
                  <c:v>94.637999999999991</c:v>
                </c:pt>
                <c:pt idx="2505">
                  <c:v>94.67583333333333</c:v>
                </c:pt>
                <c:pt idx="2506">
                  <c:v>94.713666666666668</c:v>
                </c:pt>
                <c:pt idx="2507">
                  <c:v>94.751500000000007</c:v>
                </c:pt>
                <c:pt idx="2508">
                  <c:v>94.789333333333332</c:v>
                </c:pt>
                <c:pt idx="2509">
                  <c:v>94.82716666666667</c:v>
                </c:pt>
                <c:pt idx="2510">
                  <c:v>94.864999999999995</c:v>
                </c:pt>
                <c:pt idx="2511">
                  <c:v>94.902833333333334</c:v>
                </c:pt>
                <c:pt idx="2512">
                  <c:v>94.940666666666658</c:v>
                </c:pt>
                <c:pt idx="2513">
                  <c:v>94.978499999999997</c:v>
                </c:pt>
                <c:pt idx="2514">
                  <c:v>95.016333333333321</c:v>
                </c:pt>
                <c:pt idx="2515">
                  <c:v>95.054000000000002</c:v>
                </c:pt>
                <c:pt idx="2516">
                  <c:v>95.091833333333341</c:v>
                </c:pt>
                <c:pt idx="2517">
                  <c:v>95.129666666666665</c:v>
                </c:pt>
                <c:pt idx="2518">
                  <c:v>95.167500000000004</c:v>
                </c:pt>
                <c:pt idx="2519">
                  <c:v>95.20516666666667</c:v>
                </c:pt>
                <c:pt idx="2520">
                  <c:v>95.243166666666667</c:v>
                </c:pt>
                <c:pt idx="2521">
                  <c:v>95.280833333333334</c:v>
                </c:pt>
                <c:pt idx="2522">
                  <c:v>95.3185</c:v>
                </c:pt>
                <c:pt idx="2523">
                  <c:v>95.356500000000011</c:v>
                </c:pt>
                <c:pt idx="2524">
                  <c:v>95.394500000000008</c:v>
                </c:pt>
                <c:pt idx="2525">
                  <c:v>95.432166666666674</c:v>
                </c:pt>
                <c:pt idx="2526">
                  <c:v>95.47</c:v>
                </c:pt>
                <c:pt idx="2527">
                  <c:v>95.507833333333338</c:v>
                </c:pt>
                <c:pt idx="2528">
                  <c:v>95.545666666666662</c:v>
                </c:pt>
                <c:pt idx="2529">
                  <c:v>95.583500000000001</c:v>
                </c:pt>
                <c:pt idx="2530">
                  <c:v>95.621166666666667</c:v>
                </c:pt>
                <c:pt idx="2531">
                  <c:v>95.658833333333334</c:v>
                </c:pt>
                <c:pt idx="2532">
                  <c:v>95.696833333333345</c:v>
                </c:pt>
                <c:pt idx="2533">
                  <c:v>95.734499999999997</c:v>
                </c:pt>
                <c:pt idx="2534">
                  <c:v>95.772500000000008</c:v>
                </c:pt>
                <c:pt idx="2535">
                  <c:v>95.81016666666666</c:v>
                </c:pt>
                <c:pt idx="2536">
                  <c:v>95.848166666666671</c:v>
                </c:pt>
                <c:pt idx="2537">
                  <c:v>95.885833333333323</c:v>
                </c:pt>
                <c:pt idx="2538">
                  <c:v>95.923833333333334</c:v>
                </c:pt>
                <c:pt idx="2539">
                  <c:v>95.961499999999987</c:v>
                </c:pt>
                <c:pt idx="2540">
                  <c:v>95.999499999999998</c:v>
                </c:pt>
                <c:pt idx="2541">
                  <c:v>96.037166666666664</c:v>
                </c:pt>
                <c:pt idx="2542">
                  <c:v>96.075166666666675</c:v>
                </c:pt>
                <c:pt idx="2543">
                  <c:v>96.112833333333342</c:v>
                </c:pt>
                <c:pt idx="2544">
                  <c:v>96.150499999999994</c:v>
                </c:pt>
                <c:pt idx="2545">
                  <c:v>96.188500000000005</c:v>
                </c:pt>
                <c:pt idx="2546">
                  <c:v>96.226166666666657</c:v>
                </c:pt>
                <c:pt idx="2547">
                  <c:v>96.264166666666668</c:v>
                </c:pt>
                <c:pt idx="2548">
                  <c:v>96.301833333333335</c:v>
                </c:pt>
                <c:pt idx="2549">
                  <c:v>96.339833333333345</c:v>
                </c:pt>
                <c:pt idx="2550">
                  <c:v>96.377499999999998</c:v>
                </c:pt>
                <c:pt idx="2551">
                  <c:v>96.415500000000009</c:v>
                </c:pt>
                <c:pt idx="2552">
                  <c:v>96.453166666666661</c:v>
                </c:pt>
                <c:pt idx="2553">
                  <c:v>96.491166666666672</c:v>
                </c:pt>
                <c:pt idx="2554">
                  <c:v>96.528833333333324</c:v>
                </c:pt>
                <c:pt idx="2555">
                  <c:v>96.566499999999991</c:v>
                </c:pt>
                <c:pt idx="2556">
                  <c:v>96.604500000000002</c:v>
                </c:pt>
                <c:pt idx="2557">
                  <c:v>96.642166666666668</c:v>
                </c:pt>
                <c:pt idx="2558">
                  <c:v>96.679833333333335</c:v>
                </c:pt>
                <c:pt idx="2559">
                  <c:v>96.717833333333331</c:v>
                </c:pt>
                <c:pt idx="2560">
                  <c:v>96.755499999999998</c:v>
                </c:pt>
                <c:pt idx="2561">
                  <c:v>96.793499999999995</c:v>
                </c:pt>
                <c:pt idx="2562">
                  <c:v>96.831166666666661</c:v>
                </c:pt>
                <c:pt idx="2563">
                  <c:v>96.869166666666658</c:v>
                </c:pt>
                <c:pt idx="2564">
                  <c:v>96.906833333333324</c:v>
                </c:pt>
                <c:pt idx="2565">
                  <c:v>96.944833333333321</c:v>
                </c:pt>
                <c:pt idx="2566">
                  <c:v>96.982500000000002</c:v>
                </c:pt>
                <c:pt idx="2567">
                  <c:v>97.020499999999998</c:v>
                </c:pt>
                <c:pt idx="2568">
                  <c:v>97.058166666666665</c:v>
                </c:pt>
                <c:pt idx="2569">
                  <c:v>97.095833333333331</c:v>
                </c:pt>
                <c:pt idx="2570">
                  <c:v>97.133833333333328</c:v>
                </c:pt>
                <c:pt idx="2571">
                  <c:v>97.171499999999995</c:v>
                </c:pt>
                <c:pt idx="2572">
                  <c:v>97.209499999999991</c:v>
                </c:pt>
                <c:pt idx="2573">
                  <c:v>97.247166666666672</c:v>
                </c:pt>
                <c:pt idx="2574">
                  <c:v>97.284833333333339</c:v>
                </c:pt>
                <c:pt idx="2575">
                  <c:v>97.322833333333335</c:v>
                </c:pt>
                <c:pt idx="2576">
                  <c:v>97.360500000000002</c:v>
                </c:pt>
                <c:pt idx="2577">
                  <c:v>97.398499999999999</c:v>
                </c:pt>
                <c:pt idx="2578">
                  <c:v>97.436166666666665</c:v>
                </c:pt>
                <c:pt idx="2579">
                  <c:v>97.474166666666662</c:v>
                </c:pt>
                <c:pt idx="2580">
                  <c:v>97.511833333333328</c:v>
                </c:pt>
                <c:pt idx="2581">
                  <c:v>97.549833333333325</c:v>
                </c:pt>
                <c:pt idx="2582">
                  <c:v>97.587500000000006</c:v>
                </c:pt>
                <c:pt idx="2583">
                  <c:v>97.625500000000002</c:v>
                </c:pt>
                <c:pt idx="2584">
                  <c:v>97.663166666666669</c:v>
                </c:pt>
                <c:pt idx="2585">
                  <c:v>97.701166666666666</c:v>
                </c:pt>
                <c:pt idx="2586">
                  <c:v>97.738833333333332</c:v>
                </c:pt>
                <c:pt idx="2587">
                  <c:v>97.776499999999999</c:v>
                </c:pt>
                <c:pt idx="2588">
                  <c:v>97.814166666666679</c:v>
                </c:pt>
                <c:pt idx="2589">
                  <c:v>97.852166666666662</c:v>
                </c:pt>
                <c:pt idx="2590">
                  <c:v>97.889833333333343</c:v>
                </c:pt>
                <c:pt idx="2591">
                  <c:v>97.927833333333339</c:v>
                </c:pt>
                <c:pt idx="2592">
                  <c:v>97.965500000000006</c:v>
                </c:pt>
                <c:pt idx="2593">
                  <c:v>98.003500000000003</c:v>
                </c:pt>
                <c:pt idx="2594">
                  <c:v>98.041166666666669</c:v>
                </c:pt>
                <c:pt idx="2595">
                  <c:v>98.078999999999994</c:v>
                </c:pt>
                <c:pt idx="2596">
                  <c:v>98.116833333333332</c:v>
                </c:pt>
                <c:pt idx="2597">
                  <c:v>98.154666666666657</c:v>
                </c:pt>
                <c:pt idx="2598">
                  <c:v>98.19250000000001</c:v>
                </c:pt>
                <c:pt idx="2599">
                  <c:v>98.230166666666676</c:v>
                </c:pt>
                <c:pt idx="2600">
                  <c:v>98.268166666666673</c:v>
                </c:pt>
                <c:pt idx="2601">
                  <c:v>98.305833333333339</c:v>
                </c:pt>
                <c:pt idx="2602">
                  <c:v>98.343666666666664</c:v>
                </c:pt>
                <c:pt idx="2603">
                  <c:v>98.381500000000003</c:v>
                </c:pt>
                <c:pt idx="2604">
                  <c:v>98.419333333333327</c:v>
                </c:pt>
                <c:pt idx="2605">
                  <c:v>98.457000000000008</c:v>
                </c:pt>
                <c:pt idx="2606">
                  <c:v>98.49499999999999</c:v>
                </c:pt>
                <c:pt idx="2607">
                  <c:v>98.532666666666671</c:v>
                </c:pt>
                <c:pt idx="2608">
                  <c:v>98.570666666666668</c:v>
                </c:pt>
                <c:pt idx="2609">
                  <c:v>98.608333333333334</c:v>
                </c:pt>
                <c:pt idx="2610">
                  <c:v>98.646166666666673</c:v>
                </c:pt>
                <c:pt idx="2611">
                  <c:v>98.683999999999997</c:v>
                </c:pt>
                <c:pt idx="2612">
                  <c:v>98.721833333333336</c:v>
                </c:pt>
                <c:pt idx="2613">
                  <c:v>98.759666666666661</c:v>
                </c:pt>
                <c:pt idx="2614">
                  <c:v>98.797499999999999</c:v>
                </c:pt>
                <c:pt idx="2615">
                  <c:v>98.835333333333338</c:v>
                </c:pt>
                <c:pt idx="2616">
                  <c:v>98.873000000000005</c:v>
                </c:pt>
                <c:pt idx="2617">
                  <c:v>98.910666666666671</c:v>
                </c:pt>
                <c:pt idx="2618">
                  <c:v>98.948666666666668</c:v>
                </c:pt>
                <c:pt idx="2619">
                  <c:v>98.986666666666665</c:v>
                </c:pt>
                <c:pt idx="2620">
                  <c:v>99.024333333333331</c:v>
                </c:pt>
                <c:pt idx="2621">
                  <c:v>99.062166666666656</c:v>
                </c:pt>
                <c:pt idx="2622">
                  <c:v>99.1</c:v>
                </c:pt>
                <c:pt idx="2623">
                  <c:v>99.137833333333347</c:v>
                </c:pt>
                <c:pt idx="2624">
                  <c:v>99.175666666666672</c:v>
                </c:pt>
                <c:pt idx="2625">
                  <c:v>99.21350000000001</c:v>
                </c:pt>
                <c:pt idx="2626">
                  <c:v>99.251333333333335</c:v>
                </c:pt>
                <c:pt idx="2627">
                  <c:v>99.289166666666674</c:v>
                </c:pt>
                <c:pt idx="2628">
                  <c:v>99.326999999999998</c:v>
                </c:pt>
                <c:pt idx="2629">
                  <c:v>99.364833333333337</c:v>
                </c:pt>
                <c:pt idx="2630">
                  <c:v>99.402666666666661</c:v>
                </c:pt>
                <c:pt idx="2631">
                  <c:v>99.4405</c:v>
                </c:pt>
                <c:pt idx="2632">
                  <c:v>99.478499999999997</c:v>
                </c:pt>
                <c:pt idx="2633">
                  <c:v>99.516166666666678</c:v>
                </c:pt>
                <c:pt idx="2634">
                  <c:v>99.55416666666666</c:v>
                </c:pt>
                <c:pt idx="2635">
                  <c:v>99.591833333333341</c:v>
                </c:pt>
                <c:pt idx="2636">
                  <c:v>99.629833333333337</c:v>
                </c:pt>
                <c:pt idx="2637">
                  <c:v>99.667500000000004</c:v>
                </c:pt>
                <c:pt idx="2638">
                  <c:v>99.705500000000001</c:v>
                </c:pt>
                <c:pt idx="2639">
                  <c:v>99.743166666666667</c:v>
                </c:pt>
                <c:pt idx="2640">
                  <c:v>99.781166666666664</c:v>
                </c:pt>
                <c:pt idx="2641">
                  <c:v>99.81883333333333</c:v>
                </c:pt>
                <c:pt idx="2642">
                  <c:v>99.856500000000011</c:v>
                </c:pt>
                <c:pt idx="2643">
                  <c:v>99.894166666666663</c:v>
                </c:pt>
                <c:pt idx="2644">
                  <c:v>99.932166666666674</c:v>
                </c:pt>
                <c:pt idx="2645">
                  <c:v>99.969833333333327</c:v>
                </c:pt>
                <c:pt idx="2646">
                  <c:v>100.00783333333334</c:v>
                </c:pt>
                <c:pt idx="2647">
                  <c:v>100.04549999999999</c:v>
                </c:pt>
                <c:pt idx="2648">
                  <c:v>100.0835</c:v>
                </c:pt>
                <c:pt idx="2649">
                  <c:v>100.12116666666667</c:v>
                </c:pt>
                <c:pt idx="2650">
                  <c:v>100.15916666666666</c:v>
                </c:pt>
                <c:pt idx="2651">
                  <c:v>100.19683333333334</c:v>
                </c:pt>
                <c:pt idx="2652">
                  <c:v>100.23483333333334</c:v>
                </c:pt>
                <c:pt idx="2653">
                  <c:v>100.27250000000001</c:v>
                </c:pt>
                <c:pt idx="2654">
                  <c:v>100.3105</c:v>
                </c:pt>
                <c:pt idx="2655">
                  <c:v>100.34816666666667</c:v>
                </c:pt>
                <c:pt idx="2656">
                  <c:v>100.38583333333332</c:v>
                </c:pt>
                <c:pt idx="2657">
                  <c:v>100.42366666666666</c:v>
                </c:pt>
                <c:pt idx="2658">
                  <c:v>100.46149999999999</c:v>
                </c:pt>
                <c:pt idx="2659">
                  <c:v>100.49933333333334</c:v>
                </c:pt>
                <c:pt idx="2660">
                  <c:v>100.53716666666666</c:v>
                </c:pt>
                <c:pt idx="2661">
                  <c:v>100.575</c:v>
                </c:pt>
                <c:pt idx="2662">
                  <c:v>100.61266666666667</c:v>
                </c:pt>
                <c:pt idx="2663">
                  <c:v>100.65066666666667</c:v>
                </c:pt>
                <c:pt idx="2664">
                  <c:v>100.6885</c:v>
                </c:pt>
                <c:pt idx="2665">
                  <c:v>100.72616666666666</c:v>
                </c:pt>
                <c:pt idx="2666">
                  <c:v>100.76416666666667</c:v>
                </c:pt>
                <c:pt idx="2667">
                  <c:v>100.80166666666668</c:v>
                </c:pt>
                <c:pt idx="2668">
                  <c:v>100.83966666666667</c:v>
                </c:pt>
                <c:pt idx="2669">
                  <c:v>100.87733333333334</c:v>
                </c:pt>
                <c:pt idx="2670">
                  <c:v>100.91499999999999</c:v>
                </c:pt>
                <c:pt idx="2671">
                  <c:v>100.953</c:v>
                </c:pt>
                <c:pt idx="2672">
                  <c:v>100.99066666666666</c:v>
                </c:pt>
                <c:pt idx="2673">
                  <c:v>101.02866666666667</c:v>
                </c:pt>
                <c:pt idx="2674">
                  <c:v>101.06633333333333</c:v>
                </c:pt>
                <c:pt idx="2675">
                  <c:v>101.10433333333334</c:v>
                </c:pt>
                <c:pt idx="2676">
                  <c:v>101.14166666666667</c:v>
                </c:pt>
                <c:pt idx="2677">
                  <c:v>101.17966666666666</c:v>
                </c:pt>
                <c:pt idx="2678">
                  <c:v>101.21733333333333</c:v>
                </c:pt>
                <c:pt idx="2679">
                  <c:v>101.25533333333333</c:v>
                </c:pt>
                <c:pt idx="2680">
                  <c:v>101.29299999999999</c:v>
                </c:pt>
                <c:pt idx="2681">
                  <c:v>101.33099999999999</c:v>
                </c:pt>
                <c:pt idx="2682">
                  <c:v>101.36866666666667</c:v>
                </c:pt>
                <c:pt idx="2683">
                  <c:v>101.40633333333334</c:v>
                </c:pt>
                <c:pt idx="2684">
                  <c:v>101.44433333333333</c:v>
                </c:pt>
                <c:pt idx="2685">
                  <c:v>101.482</c:v>
                </c:pt>
                <c:pt idx="2686">
                  <c:v>101.51983333333332</c:v>
                </c:pt>
                <c:pt idx="2687">
                  <c:v>101.55799999999999</c:v>
                </c:pt>
                <c:pt idx="2688">
                  <c:v>101.59566666666666</c:v>
                </c:pt>
                <c:pt idx="2689">
                  <c:v>101.63366666666667</c:v>
                </c:pt>
                <c:pt idx="2690">
                  <c:v>101.67133333333332</c:v>
                </c:pt>
                <c:pt idx="2691">
                  <c:v>101.70933333333333</c:v>
                </c:pt>
                <c:pt idx="2692">
                  <c:v>101.74733333333333</c:v>
                </c:pt>
                <c:pt idx="2693">
                  <c:v>101.78500000000001</c:v>
                </c:pt>
                <c:pt idx="2694">
                  <c:v>101.82300000000001</c:v>
                </c:pt>
                <c:pt idx="2695">
                  <c:v>101.86066666666667</c:v>
                </c:pt>
                <c:pt idx="2696">
                  <c:v>101.89866666666667</c:v>
                </c:pt>
                <c:pt idx="2697">
                  <c:v>101.93633333333334</c:v>
                </c:pt>
                <c:pt idx="2698">
                  <c:v>101.97399999999999</c:v>
                </c:pt>
                <c:pt idx="2699">
                  <c:v>102.012</c:v>
                </c:pt>
                <c:pt idx="2700">
                  <c:v>102.04966666666665</c:v>
                </c:pt>
                <c:pt idx="2701">
                  <c:v>102.08766666666666</c:v>
                </c:pt>
                <c:pt idx="2702">
                  <c:v>102.12533333333334</c:v>
                </c:pt>
                <c:pt idx="2703">
                  <c:v>102.16333333333334</c:v>
                </c:pt>
                <c:pt idx="2704">
                  <c:v>102.20100000000001</c:v>
                </c:pt>
                <c:pt idx="2705">
                  <c:v>102.239</c:v>
                </c:pt>
                <c:pt idx="2706">
                  <c:v>102.27683333333333</c:v>
                </c:pt>
                <c:pt idx="2707">
                  <c:v>102.31466666666667</c:v>
                </c:pt>
                <c:pt idx="2708">
                  <c:v>102.35249999999999</c:v>
                </c:pt>
                <c:pt idx="2709">
                  <c:v>102.39033333333333</c:v>
                </c:pt>
                <c:pt idx="2710">
                  <c:v>102.42800000000001</c:v>
                </c:pt>
                <c:pt idx="2711">
                  <c:v>102.46566666666666</c:v>
                </c:pt>
                <c:pt idx="2712">
                  <c:v>102.50333333333333</c:v>
                </c:pt>
                <c:pt idx="2713">
                  <c:v>102.54133333333333</c:v>
                </c:pt>
                <c:pt idx="2714">
                  <c:v>102.57899999999999</c:v>
                </c:pt>
                <c:pt idx="2715">
                  <c:v>102.61666666666666</c:v>
                </c:pt>
                <c:pt idx="2716">
                  <c:v>102.65466666666666</c:v>
                </c:pt>
                <c:pt idx="2717">
                  <c:v>102.69233333333334</c:v>
                </c:pt>
                <c:pt idx="2718">
                  <c:v>102.73033333333333</c:v>
                </c:pt>
                <c:pt idx="2719">
                  <c:v>102.768</c:v>
                </c:pt>
                <c:pt idx="2720">
                  <c:v>102.80566666666667</c:v>
                </c:pt>
                <c:pt idx="2721">
                  <c:v>102.84349999999999</c:v>
                </c:pt>
                <c:pt idx="2722">
                  <c:v>102.88133333333333</c:v>
                </c:pt>
                <c:pt idx="2723">
                  <c:v>102.91916666666665</c:v>
                </c:pt>
                <c:pt idx="2724">
                  <c:v>102.95683333333334</c:v>
                </c:pt>
                <c:pt idx="2725">
                  <c:v>102.99483333333333</c:v>
                </c:pt>
                <c:pt idx="2726">
                  <c:v>103.0325</c:v>
                </c:pt>
                <c:pt idx="2727">
                  <c:v>103.07033333333334</c:v>
                </c:pt>
                <c:pt idx="2728">
                  <c:v>103.10816666666666</c:v>
                </c:pt>
                <c:pt idx="2729">
                  <c:v>103.146</c:v>
                </c:pt>
                <c:pt idx="2730">
                  <c:v>103.184</c:v>
                </c:pt>
                <c:pt idx="2731">
                  <c:v>103.22166666666666</c:v>
                </c:pt>
                <c:pt idx="2732">
                  <c:v>103.25966666666666</c:v>
                </c:pt>
                <c:pt idx="2733">
                  <c:v>103.29733333333334</c:v>
                </c:pt>
                <c:pt idx="2734">
                  <c:v>103.33533333333334</c:v>
                </c:pt>
                <c:pt idx="2735">
                  <c:v>103.37333333333332</c:v>
                </c:pt>
                <c:pt idx="2736">
                  <c:v>103.411</c:v>
                </c:pt>
                <c:pt idx="2737">
                  <c:v>103.449</c:v>
                </c:pt>
                <c:pt idx="2738">
                  <c:v>103.48666666666666</c:v>
                </c:pt>
                <c:pt idx="2739">
                  <c:v>103.52466666666666</c:v>
                </c:pt>
                <c:pt idx="2740">
                  <c:v>103.56233333333333</c:v>
                </c:pt>
                <c:pt idx="2741">
                  <c:v>103.60033333333334</c:v>
                </c:pt>
                <c:pt idx="2742">
                  <c:v>103.63833333333334</c:v>
                </c:pt>
                <c:pt idx="2743">
                  <c:v>103.676</c:v>
                </c:pt>
                <c:pt idx="2744">
                  <c:v>103.71383333333333</c:v>
                </c:pt>
                <c:pt idx="2745">
                  <c:v>103.75166666666668</c:v>
                </c:pt>
                <c:pt idx="2746">
                  <c:v>103.7895</c:v>
                </c:pt>
                <c:pt idx="2747">
                  <c:v>103.827</c:v>
                </c:pt>
                <c:pt idx="2748">
                  <c:v>103.86499999999999</c:v>
                </c:pt>
                <c:pt idx="2749">
                  <c:v>103.90266666666666</c:v>
                </c:pt>
                <c:pt idx="2750">
                  <c:v>103.94066666666666</c:v>
                </c:pt>
                <c:pt idx="2751">
                  <c:v>103.97833333333332</c:v>
                </c:pt>
                <c:pt idx="2752">
                  <c:v>104.01600000000001</c:v>
                </c:pt>
                <c:pt idx="2753">
                  <c:v>104.054</c:v>
                </c:pt>
                <c:pt idx="2754">
                  <c:v>104.09166666666667</c:v>
                </c:pt>
                <c:pt idx="2755">
                  <c:v>104.12966666666667</c:v>
                </c:pt>
                <c:pt idx="2756">
                  <c:v>104.16733333333333</c:v>
                </c:pt>
                <c:pt idx="2757">
                  <c:v>104.20533333333333</c:v>
                </c:pt>
                <c:pt idx="2758">
                  <c:v>104.24299999999999</c:v>
                </c:pt>
                <c:pt idx="2759">
                  <c:v>104.28099999999999</c:v>
                </c:pt>
                <c:pt idx="2760">
                  <c:v>104.31866666666666</c:v>
                </c:pt>
                <c:pt idx="2761">
                  <c:v>104.35633333333334</c:v>
                </c:pt>
                <c:pt idx="2762">
                  <c:v>104.39433333333334</c:v>
                </c:pt>
                <c:pt idx="2763">
                  <c:v>104.432</c:v>
                </c:pt>
                <c:pt idx="2764">
                  <c:v>104.47</c:v>
                </c:pt>
                <c:pt idx="2765">
                  <c:v>104.50766666666667</c:v>
                </c:pt>
                <c:pt idx="2766">
                  <c:v>104.54566666666666</c:v>
                </c:pt>
                <c:pt idx="2767">
                  <c:v>104.58333333333333</c:v>
                </c:pt>
                <c:pt idx="2768">
                  <c:v>104.62133333333333</c:v>
                </c:pt>
                <c:pt idx="2769">
                  <c:v>104.65900000000001</c:v>
                </c:pt>
                <c:pt idx="2770">
                  <c:v>104.69666666666667</c:v>
                </c:pt>
                <c:pt idx="2771">
                  <c:v>104.73466666666667</c:v>
                </c:pt>
                <c:pt idx="2772">
                  <c:v>104.77233333333334</c:v>
                </c:pt>
                <c:pt idx="2773">
                  <c:v>104.81033333333333</c:v>
                </c:pt>
                <c:pt idx="2774">
                  <c:v>104.848</c:v>
                </c:pt>
                <c:pt idx="2775">
                  <c:v>104.886</c:v>
                </c:pt>
                <c:pt idx="2776">
                  <c:v>104.92399999999999</c:v>
                </c:pt>
                <c:pt idx="2777">
                  <c:v>104.96133333333334</c:v>
                </c:pt>
                <c:pt idx="2778">
                  <c:v>104.99966666666666</c:v>
                </c:pt>
                <c:pt idx="2779">
                  <c:v>105.03733333333334</c:v>
                </c:pt>
                <c:pt idx="2780">
                  <c:v>105.075</c:v>
                </c:pt>
                <c:pt idx="2781">
                  <c:v>105.11316666666667</c:v>
                </c:pt>
                <c:pt idx="2782">
                  <c:v>105.15100000000001</c:v>
                </c:pt>
                <c:pt idx="2783">
                  <c:v>105.18883333333333</c:v>
                </c:pt>
                <c:pt idx="2784">
                  <c:v>105.22666666666667</c:v>
                </c:pt>
                <c:pt idx="2785">
                  <c:v>105.2645</c:v>
                </c:pt>
                <c:pt idx="2786">
                  <c:v>105.30233333333334</c:v>
                </c:pt>
                <c:pt idx="2787">
                  <c:v>105.34016666666666</c:v>
                </c:pt>
                <c:pt idx="2788">
                  <c:v>105.37816666666666</c:v>
                </c:pt>
                <c:pt idx="2789">
                  <c:v>105.41583333333332</c:v>
                </c:pt>
                <c:pt idx="2790">
                  <c:v>105.45383333333332</c:v>
                </c:pt>
                <c:pt idx="2791">
                  <c:v>105.4915</c:v>
                </c:pt>
                <c:pt idx="2792">
                  <c:v>105.52916666666667</c:v>
                </c:pt>
                <c:pt idx="2793">
                  <c:v>105.56716666666667</c:v>
                </c:pt>
                <c:pt idx="2794">
                  <c:v>105.60483333333333</c:v>
                </c:pt>
                <c:pt idx="2795">
                  <c:v>105.64266666666667</c:v>
                </c:pt>
                <c:pt idx="2796">
                  <c:v>105.68049999999999</c:v>
                </c:pt>
                <c:pt idx="2797">
                  <c:v>105.71833333333333</c:v>
                </c:pt>
                <c:pt idx="2798">
                  <c:v>105.75616666666666</c:v>
                </c:pt>
                <c:pt idx="2799">
                  <c:v>105.79400000000001</c:v>
                </c:pt>
                <c:pt idx="2800">
                  <c:v>105.83183333333334</c:v>
                </c:pt>
                <c:pt idx="2801">
                  <c:v>105.8695</c:v>
                </c:pt>
                <c:pt idx="2802">
                  <c:v>105.9075</c:v>
                </c:pt>
                <c:pt idx="2803">
                  <c:v>105.94516666666667</c:v>
                </c:pt>
                <c:pt idx="2804">
                  <c:v>105.98316666666666</c:v>
                </c:pt>
                <c:pt idx="2805">
                  <c:v>106.02083333333333</c:v>
                </c:pt>
                <c:pt idx="2806">
                  <c:v>106.05866666666667</c:v>
                </c:pt>
                <c:pt idx="2807">
                  <c:v>106.09650000000001</c:v>
                </c:pt>
                <c:pt idx="2808">
                  <c:v>106.13433333333334</c:v>
                </c:pt>
                <c:pt idx="2809">
                  <c:v>106.17216666666667</c:v>
                </c:pt>
                <c:pt idx="2810">
                  <c:v>106.21000000000001</c:v>
                </c:pt>
                <c:pt idx="2811">
                  <c:v>106.24783333333333</c:v>
                </c:pt>
                <c:pt idx="2812">
                  <c:v>106.2855</c:v>
                </c:pt>
                <c:pt idx="2813">
                  <c:v>106.3235</c:v>
                </c:pt>
                <c:pt idx="2814">
                  <c:v>106.36116666666666</c:v>
                </c:pt>
                <c:pt idx="2815">
                  <c:v>106.39916666666666</c:v>
                </c:pt>
                <c:pt idx="2816">
                  <c:v>106.43683333333334</c:v>
                </c:pt>
                <c:pt idx="2817">
                  <c:v>106.47466666666666</c:v>
                </c:pt>
                <c:pt idx="2818">
                  <c:v>106.5125</c:v>
                </c:pt>
                <c:pt idx="2819">
                  <c:v>106.55033333333334</c:v>
                </c:pt>
                <c:pt idx="2820">
                  <c:v>106.58799999999999</c:v>
                </c:pt>
                <c:pt idx="2821">
                  <c:v>106.62566666666666</c:v>
                </c:pt>
                <c:pt idx="2822">
                  <c:v>106.66366666666666</c:v>
                </c:pt>
                <c:pt idx="2823">
                  <c:v>106.70133333333334</c:v>
                </c:pt>
                <c:pt idx="2824">
                  <c:v>106.73933333333333</c:v>
                </c:pt>
                <c:pt idx="2825">
                  <c:v>106.77716666666667</c:v>
                </c:pt>
                <c:pt idx="2826">
                  <c:v>106.815</c:v>
                </c:pt>
                <c:pt idx="2827">
                  <c:v>106.85283333333334</c:v>
                </c:pt>
                <c:pt idx="2828">
                  <c:v>106.89083333333333</c:v>
                </c:pt>
                <c:pt idx="2829">
                  <c:v>106.9285</c:v>
                </c:pt>
                <c:pt idx="2830">
                  <c:v>106.9665</c:v>
                </c:pt>
                <c:pt idx="2831">
                  <c:v>107.00450000000001</c:v>
                </c:pt>
                <c:pt idx="2832">
                  <c:v>107.04216666666666</c:v>
                </c:pt>
                <c:pt idx="2833">
                  <c:v>107.07983333333333</c:v>
                </c:pt>
                <c:pt idx="2834">
                  <c:v>107.11750000000001</c:v>
                </c:pt>
                <c:pt idx="2835">
                  <c:v>107.1555</c:v>
                </c:pt>
                <c:pt idx="2836">
                  <c:v>107.19316666666667</c:v>
                </c:pt>
                <c:pt idx="2837">
                  <c:v>107.23116666666667</c:v>
                </c:pt>
                <c:pt idx="2838">
                  <c:v>107.26883333333333</c:v>
                </c:pt>
                <c:pt idx="2839">
                  <c:v>107.30666666666666</c:v>
                </c:pt>
                <c:pt idx="2840">
                  <c:v>107.3445</c:v>
                </c:pt>
                <c:pt idx="2841">
                  <c:v>107.38233333333332</c:v>
                </c:pt>
                <c:pt idx="2842">
                  <c:v>107.42016666666667</c:v>
                </c:pt>
                <c:pt idx="2843">
                  <c:v>107.458</c:v>
                </c:pt>
                <c:pt idx="2844">
                  <c:v>107.49583333333334</c:v>
                </c:pt>
                <c:pt idx="2845">
                  <c:v>107.5335</c:v>
                </c:pt>
                <c:pt idx="2846">
                  <c:v>107.5715</c:v>
                </c:pt>
                <c:pt idx="2847">
                  <c:v>107.60916666666667</c:v>
                </c:pt>
                <c:pt idx="2848">
                  <c:v>107.64716666666666</c:v>
                </c:pt>
                <c:pt idx="2849">
                  <c:v>107.68483333333333</c:v>
                </c:pt>
                <c:pt idx="2850">
                  <c:v>107.72283333333333</c:v>
                </c:pt>
                <c:pt idx="2851">
                  <c:v>107.76050000000001</c:v>
                </c:pt>
                <c:pt idx="2852">
                  <c:v>107.7985</c:v>
                </c:pt>
                <c:pt idx="2853">
                  <c:v>107.83616666666667</c:v>
                </c:pt>
                <c:pt idx="2854">
                  <c:v>107.87416666666667</c:v>
                </c:pt>
                <c:pt idx="2855">
                  <c:v>107.91183333333333</c:v>
                </c:pt>
                <c:pt idx="2856">
                  <c:v>107.94983333333333</c:v>
                </c:pt>
                <c:pt idx="2857">
                  <c:v>107.9875</c:v>
                </c:pt>
                <c:pt idx="2858">
                  <c:v>108.02549999999999</c:v>
                </c:pt>
                <c:pt idx="2859">
                  <c:v>108.06316666666666</c:v>
                </c:pt>
                <c:pt idx="2860">
                  <c:v>108.10083333333334</c:v>
                </c:pt>
                <c:pt idx="2861">
                  <c:v>108.13883333333334</c:v>
                </c:pt>
                <c:pt idx="2862">
                  <c:v>108.1765</c:v>
                </c:pt>
                <c:pt idx="2863">
                  <c:v>108.21483333333335</c:v>
                </c:pt>
                <c:pt idx="2864">
                  <c:v>108.25216666666667</c:v>
                </c:pt>
                <c:pt idx="2865">
                  <c:v>108.29016666666666</c:v>
                </c:pt>
                <c:pt idx="2866">
                  <c:v>108.32783333333333</c:v>
                </c:pt>
                <c:pt idx="2867">
                  <c:v>108.36583333333333</c:v>
                </c:pt>
                <c:pt idx="2868">
                  <c:v>108.40349999999999</c:v>
                </c:pt>
                <c:pt idx="2869">
                  <c:v>108.44149999999999</c:v>
                </c:pt>
                <c:pt idx="2870">
                  <c:v>108.47916666666667</c:v>
                </c:pt>
                <c:pt idx="2871">
                  <c:v>108.51683333333334</c:v>
                </c:pt>
                <c:pt idx="2872">
                  <c:v>108.55483333333333</c:v>
                </c:pt>
                <c:pt idx="2873">
                  <c:v>108.5925</c:v>
                </c:pt>
                <c:pt idx="2874">
                  <c:v>108.63033333333333</c:v>
                </c:pt>
                <c:pt idx="2875">
                  <c:v>108.66816666666666</c:v>
                </c:pt>
                <c:pt idx="2876">
                  <c:v>108.70599999999999</c:v>
                </c:pt>
                <c:pt idx="2877">
                  <c:v>108.74383333333334</c:v>
                </c:pt>
                <c:pt idx="2878">
                  <c:v>108.78150000000001</c:v>
                </c:pt>
                <c:pt idx="2879">
                  <c:v>108.81950000000001</c:v>
                </c:pt>
                <c:pt idx="2880">
                  <c:v>108.85716666666667</c:v>
                </c:pt>
                <c:pt idx="2881">
                  <c:v>108.895</c:v>
                </c:pt>
                <c:pt idx="2882">
                  <c:v>108.93283333333333</c:v>
                </c:pt>
                <c:pt idx="2883">
                  <c:v>108.97033333333334</c:v>
                </c:pt>
                <c:pt idx="2884">
                  <c:v>109.00833333333334</c:v>
                </c:pt>
                <c:pt idx="2885">
                  <c:v>109.04600000000001</c:v>
                </c:pt>
                <c:pt idx="2886">
                  <c:v>109.084</c:v>
                </c:pt>
                <c:pt idx="2887">
                  <c:v>109.12166666666667</c:v>
                </c:pt>
                <c:pt idx="2888">
                  <c:v>109.15966666666667</c:v>
                </c:pt>
                <c:pt idx="2889">
                  <c:v>109.19733333333333</c:v>
                </c:pt>
                <c:pt idx="2890">
                  <c:v>109.23533333333333</c:v>
                </c:pt>
                <c:pt idx="2891">
                  <c:v>109.273</c:v>
                </c:pt>
                <c:pt idx="2892">
                  <c:v>109.31099999999999</c:v>
                </c:pt>
                <c:pt idx="2893">
                  <c:v>109.34866666666667</c:v>
                </c:pt>
                <c:pt idx="2894">
                  <c:v>109.38666666666667</c:v>
                </c:pt>
                <c:pt idx="2895">
                  <c:v>109.42433333333334</c:v>
                </c:pt>
                <c:pt idx="2896">
                  <c:v>109.46233333333333</c:v>
                </c:pt>
                <c:pt idx="2897">
                  <c:v>109.49966666666666</c:v>
                </c:pt>
                <c:pt idx="2898">
                  <c:v>109.53766666666667</c:v>
                </c:pt>
                <c:pt idx="2899">
                  <c:v>109.57533333333335</c:v>
                </c:pt>
                <c:pt idx="2900">
                  <c:v>109.613</c:v>
                </c:pt>
                <c:pt idx="2901">
                  <c:v>109.65100000000001</c:v>
                </c:pt>
                <c:pt idx="2902">
                  <c:v>109.68866666666666</c:v>
                </c:pt>
                <c:pt idx="2903">
                  <c:v>109.72666666666667</c:v>
                </c:pt>
                <c:pt idx="2904">
                  <c:v>109.76433333333333</c:v>
                </c:pt>
                <c:pt idx="2905">
                  <c:v>109.80233333333334</c:v>
                </c:pt>
                <c:pt idx="2906">
                  <c:v>109.83999999999999</c:v>
                </c:pt>
                <c:pt idx="2907">
                  <c:v>109.878</c:v>
                </c:pt>
                <c:pt idx="2908">
                  <c:v>109.91566666666667</c:v>
                </c:pt>
                <c:pt idx="2909">
                  <c:v>109.95366666666668</c:v>
                </c:pt>
                <c:pt idx="2910">
                  <c:v>109.99133333333333</c:v>
                </c:pt>
                <c:pt idx="2911">
                  <c:v>110.029</c:v>
                </c:pt>
                <c:pt idx="2912">
                  <c:v>110.06700000000001</c:v>
                </c:pt>
                <c:pt idx="2913">
                  <c:v>110.10466666666666</c:v>
                </c:pt>
                <c:pt idx="2914">
                  <c:v>110.14266666666667</c:v>
                </c:pt>
                <c:pt idx="2915">
                  <c:v>110.18033333333332</c:v>
                </c:pt>
                <c:pt idx="2916">
                  <c:v>110.21833333333333</c:v>
                </c:pt>
                <c:pt idx="2917">
                  <c:v>110.256</c:v>
                </c:pt>
                <c:pt idx="2918">
                  <c:v>110.29366666666667</c:v>
                </c:pt>
                <c:pt idx="2919">
                  <c:v>110.33166666666666</c:v>
                </c:pt>
                <c:pt idx="2920">
                  <c:v>110.36933333333333</c:v>
                </c:pt>
                <c:pt idx="2921">
                  <c:v>110.40733333333333</c:v>
                </c:pt>
                <c:pt idx="2922">
                  <c:v>110.44499999999999</c:v>
                </c:pt>
                <c:pt idx="2923">
                  <c:v>110.48299999999999</c:v>
                </c:pt>
                <c:pt idx="2924">
                  <c:v>110.52066666666666</c:v>
                </c:pt>
                <c:pt idx="2925">
                  <c:v>110.55850000000001</c:v>
                </c:pt>
                <c:pt idx="2926">
                  <c:v>110.59616666666668</c:v>
                </c:pt>
                <c:pt idx="2927">
                  <c:v>110.63416666666667</c:v>
                </c:pt>
                <c:pt idx="2928">
                  <c:v>110.67183333333334</c:v>
                </c:pt>
                <c:pt idx="2929">
                  <c:v>110.70966666666666</c:v>
                </c:pt>
                <c:pt idx="2930">
                  <c:v>110.74766666666666</c:v>
                </c:pt>
                <c:pt idx="2931">
                  <c:v>110.78533333333333</c:v>
                </c:pt>
                <c:pt idx="2932">
                  <c:v>110.82333333333332</c:v>
                </c:pt>
                <c:pt idx="2933">
                  <c:v>110.861</c:v>
                </c:pt>
                <c:pt idx="2934">
                  <c:v>110.89899999999999</c:v>
                </c:pt>
                <c:pt idx="2935">
                  <c:v>110.93666666666667</c:v>
                </c:pt>
                <c:pt idx="2936">
                  <c:v>110.97466666666666</c:v>
                </c:pt>
                <c:pt idx="2937">
                  <c:v>111.01233333333333</c:v>
                </c:pt>
                <c:pt idx="2938">
                  <c:v>111.05016666666667</c:v>
                </c:pt>
                <c:pt idx="2939">
                  <c:v>111.08783333333334</c:v>
                </c:pt>
                <c:pt idx="2940">
                  <c:v>111.1255</c:v>
                </c:pt>
                <c:pt idx="2941">
                  <c:v>111.16350000000001</c:v>
                </c:pt>
                <c:pt idx="2942">
                  <c:v>111.20116666666667</c:v>
                </c:pt>
                <c:pt idx="2943">
                  <c:v>111.23916666666668</c:v>
                </c:pt>
                <c:pt idx="2944">
                  <c:v>111.27683333333333</c:v>
                </c:pt>
                <c:pt idx="2945">
                  <c:v>111.31483333333334</c:v>
                </c:pt>
                <c:pt idx="2946">
                  <c:v>111.35249999999999</c:v>
                </c:pt>
                <c:pt idx="2947">
                  <c:v>111.3905</c:v>
                </c:pt>
                <c:pt idx="2948">
                  <c:v>111.42816666666666</c:v>
                </c:pt>
                <c:pt idx="2949">
                  <c:v>111.46616666666667</c:v>
                </c:pt>
                <c:pt idx="2950">
                  <c:v>111.50383333333333</c:v>
                </c:pt>
                <c:pt idx="2951">
                  <c:v>111.54166666666667</c:v>
                </c:pt>
                <c:pt idx="2952">
                  <c:v>111.57950000000001</c:v>
                </c:pt>
                <c:pt idx="2953">
                  <c:v>111.61716666666666</c:v>
                </c:pt>
                <c:pt idx="2954">
                  <c:v>111.65516666666667</c:v>
                </c:pt>
                <c:pt idx="2955">
                  <c:v>111.69283333333333</c:v>
                </c:pt>
                <c:pt idx="2956">
                  <c:v>111.73083333333334</c:v>
                </c:pt>
                <c:pt idx="2957">
                  <c:v>111.76849999999999</c:v>
                </c:pt>
                <c:pt idx="2958">
                  <c:v>111.8065</c:v>
                </c:pt>
                <c:pt idx="2959">
                  <c:v>111.84416666666667</c:v>
                </c:pt>
                <c:pt idx="2960">
                  <c:v>111.88216666666668</c:v>
                </c:pt>
                <c:pt idx="2961">
                  <c:v>111.91983333333333</c:v>
                </c:pt>
                <c:pt idx="2962">
                  <c:v>111.95766666666667</c:v>
                </c:pt>
                <c:pt idx="2963">
                  <c:v>111.99549999999999</c:v>
                </c:pt>
                <c:pt idx="2964">
                  <c:v>112.03333333333333</c:v>
                </c:pt>
                <c:pt idx="2965">
                  <c:v>112.07116666666667</c:v>
                </c:pt>
                <c:pt idx="2966">
                  <c:v>112.10899999999999</c:v>
                </c:pt>
                <c:pt idx="2967">
                  <c:v>112.14683333333333</c:v>
                </c:pt>
                <c:pt idx="2968">
                  <c:v>112.18466666666667</c:v>
                </c:pt>
                <c:pt idx="2969">
                  <c:v>112.22250000000001</c:v>
                </c:pt>
                <c:pt idx="2970">
                  <c:v>112.26033333333334</c:v>
                </c:pt>
                <c:pt idx="2971">
                  <c:v>112.29816666666667</c:v>
                </c:pt>
                <c:pt idx="2972">
                  <c:v>112.33583333333333</c:v>
                </c:pt>
                <c:pt idx="2973">
                  <c:v>112.37366666666667</c:v>
                </c:pt>
                <c:pt idx="2974">
                  <c:v>112.41149999999999</c:v>
                </c:pt>
                <c:pt idx="2975">
                  <c:v>112.44916666666667</c:v>
                </c:pt>
                <c:pt idx="2976">
                  <c:v>112.48683333333334</c:v>
                </c:pt>
                <c:pt idx="2977">
                  <c:v>112.52483333333333</c:v>
                </c:pt>
                <c:pt idx="2978">
                  <c:v>112.5625</c:v>
                </c:pt>
                <c:pt idx="2979">
                  <c:v>112.6005</c:v>
                </c:pt>
                <c:pt idx="2980">
                  <c:v>112.63816666666666</c:v>
                </c:pt>
                <c:pt idx="2981">
                  <c:v>112.67583333333333</c:v>
                </c:pt>
                <c:pt idx="2982">
                  <c:v>112.71383333333333</c:v>
                </c:pt>
                <c:pt idx="2983">
                  <c:v>112.75150000000001</c:v>
                </c:pt>
                <c:pt idx="2984">
                  <c:v>112.7895</c:v>
                </c:pt>
                <c:pt idx="2985">
                  <c:v>112.82716666666667</c:v>
                </c:pt>
                <c:pt idx="2986">
                  <c:v>112.86483333333334</c:v>
                </c:pt>
                <c:pt idx="2987">
                  <c:v>112.90283333333333</c:v>
                </c:pt>
                <c:pt idx="2988">
                  <c:v>112.94083333333333</c:v>
                </c:pt>
                <c:pt idx="2989">
                  <c:v>112.9785</c:v>
                </c:pt>
                <c:pt idx="2990">
                  <c:v>113.01649999999999</c:v>
                </c:pt>
                <c:pt idx="2991">
                  <c:v>113.05416666666666</c:v>
                </c:pt>
                <c:pt idx="2992">
                  <c:v>113.09216666666666</c:v>
                </c:pt>
                <c:pt idx="2993">
                  <c:v>113.12983333333334</c:v>
                </c:pt>
                <c:pt idx="2994">
                  <c:v>113.1675</c:v>
                </c:pt>
                <c:pt idx="2995">
                  <c:v>113.20516666666667</c:v>
                </c:pt>
                <c:pt idx="2996">
                  <c:v>113.24316666666667</c:v>
                </c:pt>
                <c:pt idx="2997">
                  <c:v>113.28116666666666</c:v>
                </c:pt>
                <c:pt idx="2998">
                  <c:v>113.31916666666666</c:v>
                </c:pt>
                <c:pt idx="2999">
                  <c:v>113.35683333333333</c:v>
                </c:pt>
                <c:pt idx="3000">
                  <c:v>113.39450000000001</c:v>
                </c:pt>
                <c:pt idx="3001">
                  <c:v>113.43249999999999</c:v>
                </c:pt>
                <c:pt idx="3002">
                  <c:v>113.47049999999999</c:v>
                </c:pt>
                <c:pt idx="3003">
                  <c:v>113.50833333333334</c:v>
                </c:pt>
                <c:pt idx="3004">
                  <c:v>113.54616666666668</c:v>
                </c:pt>
                <c:pt idx="3005">
                  <c:v>113.584</c:v>
                </c:pt>
                <c:pt idx="3006">
                  <c:v>113.62183333333334</c:v>
                </c:pt>
                <c:pt idx="3007">
                  <c:v>113.65949999999999</c:v>
                </c:pt>
                <c:pt idx="3008">
                  <c:v>113.69733333333333</c:v>
                </c:pt>
                <c:pt idx="3009">
                  <c:v>113.73516666666666</c:v>
                </c:pt>
                <c:pt idx="3010">
                  <c:v>113.773</c:v>
                </c:pt>
                <c:pt idx="3011">
                  <c:v>113.81083333333332</c:v>
                </c:pt>
                <c:pt idx="3012">
                  <c:v>113.84866666666667</c:v>
                </c:pt>
                <c:pt idx="3013">
                  <c:v>113.887</c:v>
                </c:pt>
                <c:pt idx="3014">
                  <c:v>113.92466666666665</c:v>
                </c:pt>
                <c:pt idx="3015">
                  <c:v>113.96266666666666</c:v>
                </c:pt>
                <c:pt idx="3016">
                  <c:v>114</c:v>
                </c:pt>
                <c:pt idx="3017">
                  <c:v>114.038</c:v>
                </c:pt>
                <c:pt idx="3018">
                  <c:v>114.07566666666666</c:v>
                </c:pt>
                <c:pt idx="3019">
                  <c:v>114.11366666666666</c:v>
                </c:pt>
                <c:pt idx="3020">
                  <c:v>114.15133333333333</c:v>
                </c:pt>
                <c:pt idx="3021">
                  <c:v>114.18933333333332</c:v>
                </c:pt>
                <c:pt idx="3022">
                  <c:v>114.227</c:v>
                </c:pt>
                <c:pt idx="3023">
                  <c:v>114.265</c:v>
                </c:pt>
                <c:pt idx="3024">
                  <c:v>114.30266666666667</c:v>
                </c:pt>
                <c:pt idx="3025">
                  <c:v>114.34066666666666</c:v>
                </c:pt>
                <c:pt idx="3026">
                  <c:v>114.37833333333333</c:v>
                </c:pt>
                <c:pt idx="3027">
                  <c:v>114.41633333333333</c:v>
                </c:pt>
                <c:pt idx="3028">
                  <c:v>114.45399999999999</c:v>
                </c:pt>
                <c:pt idx="3029">
                  <c:v>114.492</c:v>
                </c:pt>
                <c:pt idx="3030">
                  <c:v>114.52966666666666</c:v>
                </c:pt>
                <c:pt idx="3031">
                  <c:v>114.56766666666667</c:v>
                </c:pt>
                <c:pt idx="3032">
                  <c:v>114.60533333333333</c:v>
                </c:pt>
                <c:pt idx="3033">
                  <c:v>114.643</c:v>
                </c:pt>
                <c:pt idx="3034">
                  <c:v>114.681</c:v>
                </c:pt>
                <c:pt idx="3035">
                  <c:v>114.71866666666666</c:v>
                </c:pt>
                <c:pt idx="3036">
                  <c:v>114.75666666666666</c:v>
                </c:pt>
                <c:pt idx="3037">
                  <c:v>114.79433333333333</c:v>
                </c:pt>
                <c:pt idx="3038">
                  <c:v>114.83200000000001</c:v>
                </c:pt>
                <c:pt idx="3039">
                  <c:v>114.86999999999999</c:v>
                </c:pt>
                <c:pt idx="3040">
                  <c:v>114.90766666666667</c:v>
                </c:pt>
                <c:pt idx="3041">
                  <c:v>114.94566666666667</c:v>
                </c:pt>
                <c:pt idx="3042">
                  <c:v>114.98333333333333</c:v>
                </c:pt>
                <c:pt idx="3043">
                  <c:v>115.02133333333333</c:v>
                </c:pt>
                <c:pt idx="3044">
                  <c:v>115.059</c:v>
                </c:pt>
                <c:pt idx="3045">
                  <c:v>115.09699999999999</c:v>
                </c:pt>
                <c:pt idx="3046">
                  <c:v>115.13466666666666</c:v>
                </c:pt>
                <c:pt idx="3047">
                  <c:v>115.17266666666666</c:v>
                </c:pt>
                <c:pt idx="3048">
                  <c:v>115.21066666666667</c:v>
                </c:pt>
                <c:pt idx="3049">
                  <c:v>115.24833333333332</c:v>
                </c:pt>
                <c:pt idx="3050">
                  <c:v>115.28633333333333</c:v>
                </c:pt>
                <c:pt idx="3051">
                  <c:v>115.32416666666667</c:v>
                </c:pt>
                <c:pt idx="3052">
                  <c:v>115.36200000000001</c:v>
                </c:pt>
                <c:pt idx="3053">
                  <c:v>115.39983333333333</c:v>
                </c:pt>
                <c:pt idx="3054">
                  <c:v>115.43766666666667</c:v>
                </c:pt>
                <c:pt idx="3055">
                  <c:v>115.4755</c:v>
                </c:pt>
                <c:pt idx="3056">
                  <c:v>115.51333333333334</c:v>
                </c:pt>
                <c:pt idx="3057">
                  <c:v>115.55116666666666</c:v>
                </c:pt>
                <c:pt idx="3058">
                  <c:v>115.58916666666667</c:v>
                </c:pt>
                <c:pt idx="3059">
                  <c:v>115.62683333333332</c:v>
                </c:pt>
                <c:pt idx="3060">
                  <c:v>115.66483333333333</c:v>
                </c:pt>
                <c:pt idx="3061">
                  <c:v>115.70233333333334</c:v>
                </c:pt>
                <c:pt idx="3062">
                  <c:v>115.74016666666667</c:v>
                </c:pt>
                <c:pt idx="3063">
                  <c:v>115.77800000000001</c:v>
                </c:pt>
                <c:pt idx="3064">
                  <c:v>115.81583333333333</c:v>
                </c:pt>
                <c:pt idx="3065">
                  <c:v>115.85366666666667</c:v>
                </c:pt>
                <c:pt idx="3066">
                  <c:v>115.89149999999999</c:v>
                </c:pt>
                <c:pt idx="3067">
                  <c:v>115.92933333333333</c:v>
                </c:pt>
                <c:pt idx="3068">
                  <c:v>115.96700000000001</c:v>
                </c:pt>
                <c:pt idx="3069">
                  <c:v>116.00483333333334</c:v>
                </c:pt>
                <c:pt idx="3070">
                  <c:v>116.04266666666668</c:v>
                </c:pt>
                <c:pt idx="3071">
                  <c:v>116.08033333333333</c:v>
                </c:pt>
                <c:pt idx="3072">
                  <c:v>116.11833333333334</c:v>
                </c:pt>
                <c:pt idx="3073">
                  <c:v>116.15599999999999</c:v>
                </c:pt>
                <c:pt idx="3074">
                  <c:v>116.194</c:v>
                </c:pt>
                <c:pt idx="3075">
                  <c:v>116.23166666666665</c:v>
                </c:pt>
                <c:pt idx="3076">
                  <c:v>116.26933333333334</c:v>
                </c:pt>
                <c:pt idx="3077">
                  <c:v>116.30733333333333</c:v>
                </c:pt>
                <c:pt idx="3078">
                  <c:v>116.345</c:v>
                </c:pt>
                <c:pt idx="3079">
                  <c:v>116.38266666666667</c:v>
                </c:pt>
                <c:pt idx="3080">
                  <c:v>116.42033333333333</c:v>
                </c:pt>
                <c:pt idx="3081">
                  <c:v>116.45833333333333</c:v>
                </c:pt>
                <c:pt idx="3082">
                  <c:v>116.49600000000001</c:v>
                </c:pt>
                <c:pt idx="3083">
                  <c:v>116.53383333333333</c:v>
                </c:pt>
                <c:pt idx="3084">
                  <c:v>116.57166666666667</c:v>
                </c:pt>
                <c:pt idx="3085">
                  <c:v>116.6095</c:v>
                </c:pt>
                <c:pt idx="3086">
                  <c:v>116.64733333333334</c:v>
                </c:pt>
                <c:pt idx="3087">
                  <c:v>116.685</c:v>
                </c:pt>
                <c:pt idx="3088">
                  <c:v>116.72283333333333</c:v>
                </c:pt>
                <c:pt idx="3089">
                  <c:v>116.76050000000001</c:v>
                </c:pt>
                <c:pt idx="3090">
                  <c:v>116.7985</c:v>
                </c:pt>
                <c:pt idx="3091">
                  <c:v>116.83616666666667</c:v>
                </c:pt>
                <c:pt idx="3092">
                  <c:v>116.87383333333334</c:v>
                </c:pt>
                <c:pt idx="3093">
                  <c:v>116.91183333333333</c:v>
                </c:pt>
                <c:pt idx="3094">
                  <c:v>116.9495</c:v>
                </c:pt>
                <c:pt idx="3095">
                  <c:v>116.9875</c:v>
                </c:pt>
                <c:pt idx="3096">
                  <c:v>117.02516666666666</c:v>
                </c:pt>
                <c:pt idx="3097">
                  <c:v>117.06316666666666</c:v>
                </c:pt>
                <c:pt idx="3098">
                  <c:v>117.10083333333334</c:v>
                </c:pt>
                <c:pt idx="3099">
                  <c:v>117.13883333333334</c:v>
                </c:pt>
                <c:pt idx="3100">
                  <c:v>117.1765</c:v>
                </c:pt>
                <c:pt idx="3101">
                  <c:v>117.2145</c:v>
                </c:pt>
                <c:pt idx="3102">
                  <c:v>117.25216666666667</c:v>
                </c:pt>
                <c:pt idx="3103">
                  <c:v>117.28983333333333</c:v>
                </c:pt>
                <c:pt idx="3104">
                  <c:v>117.32783333333333</c:v>
                </c:pt>
                <c:pt idx="3105">
                  <c:v>117.36550000000001</c:v>
                </c:pt>
                <c:pt idx="3106">
                  <c:v>117.40316666666666</c:v>
                </c:pt>
                <c:pt idx="3107">
                  <c:v>117.44083333333333</c:v>
                </c:pt>
                <c:pt idx="3108">
                  <c:v>117.47883333333333</c:v>
                </c:pt>
                <c:pt idx="3109">
                  <c:v>117.51649999999999</c:v>
                </c:pt>
                <c:pt idx="3110">
                  <c:v>117.5545</c:v>
                </c:pt>
                <c:pt idx="3111">
                  <c:v>117.59216666666666</c:v>
                </c:pt>
                <c:pt idx="3112">
                  <c:v>117.63000000000001</c:v>
                </c:pt>
                <c:pt idx="3113">
                  <c:v>117.66783333333333</c:v>
                </c:pt>
                <c:pt idx="3114">
                  <c:v>117.7055</c:v>
                </c:pt>
                <c:pt idx="3115">
                  <c:v>117.7435</c:v>
                </c:pt>
                <c:pt idx="3116">
                  <c:v>117.78116666666666</c:v>
                </c:pt>
                <c:pt idx="3117">
                  <c:v>117.81916666666666</c:v>
                </c:pt>
                <c:pt idx="3118">
                  <c:v>117.85683333333333</c:v>
                </c:pt>
                <c:pt idx="3119">
                  <c:v>117.89483333333332</c:v>
                </c:pt>
                <c:pt idx="3120">
                  <c:v>117.93249999999999</c:v>
                </c:pt>
                <c:pt idx="3121">
                  <c:v>117.97049999999999</c:v>
                </c:pt>
                <c:pt idx="3122">
                  <c:v>118.00816666666667</c:v>
                </c:pt>
                <c:pt idx="3123">
                  <c:v>118.04616666666668</c:v>
                </c:pt>
                <c:pt idx="3124">
                  <c:v>118.08383333333333</c:v>
                </c:pt>
                <c:pt idx="3125">
                  <c:v>118.1215</c:v>
                </c:pt>
                <c:pt idx="3126">
                  <c:v>118.15933333333334</c:v>
                </c:pt>
                <c:pt idx="3127">
                  <c:v>118.19716666666666</c:v>
                </c:pt>
                <c:pt idx="3128">
                  <c:v>118.235</c:v>
                </c:pt>
                <c:pt idx="3129">
                  <c:v>118.27283333333334</c:v>
                </c:pt>
                <c:pt idx="3130">
                  <c:v>118.31066666666668</c:v>
                </c:pt>
                <c:pt idx="3131">
                  <c:v>118.3485</c:v>
                </c:pt>
                <c:pt idx="3132">
                  <c:v>118.38633333333334</c:v>
                </c:pt>
                <c:pt idx="3133">
                  <c:v>118.42416666666666</c:v>
                </c:pt>
                <c:pt idx="3134">
                  <c:v>118.462</c:v>
                </c:pt>
                <c:pt idx="3135">
                  <c:v>118.49983333333333</c:v>
                </c:pt>
                <c:pt idx="3136">
                  <c:v>118.53749999999999</c:v>
                </c:pt>
                <c:pt idx="3137">
                  <c:v>118.57549999999999</c:v>
                </c:pt>
                <c:pt idx="3138">
                  <c:v>118.61316666666667</c:v>
                </c:pt>
                <c:pt idx="3139">
                  <c:v>118.65100000000001</c:v>
                </c:pt>
                <c:pt idx="3140">
                  <c:v>118.68866666666666</c:v>
                </c:pt>
                <c:pt idx="3141">
                  <c:v>118.72683333333333</c:v>
                </c:pt>
                <c:pt idx="3142">
                  <c:v>118.7645</c:v>
                </c:pt>
                <c:pt idx="3143">
                  <c:v>118.80249999999999</c:v>
                </c:pt>
                <c:pt idx="3144">
                  <c:v>118.84016666666666</c:v>
                </c:pt>
                <c:pt idx="3145">
                  <c:v>118.87816666666666</c:v>
                </c:pt>
                <c:pt idx="3146">
                  <c:v>118.91583333333332</c:v>
                </c:pt>
                <c:pt idx="3147">
                  <c:v>118.95350000000001</c:v>
                </c:pt>
                <c:pt idx="3148">
                  <c:v>118.99183333333333</c:v>
                </c:pt>
                <c:pt idx="3149">
                  <c:v>119.02950000000001</c:v>
                </c:pt>
                <c:pt idx="3150">
                  <c:v>119.06750000000001</c:v>
                </c:pt>
                <c:pt idx="3151">
                  <c:v>119.10516666666668</c:v>
                </c:pt>
                <c:pt idx="3152">
                  <c:v>119.14283333333333</c:v>
                </c:pt>
                <c:pt idx="3153">
                  <c:v>119.18083333333334</c:v>
                </c:pt>
                <c:pt idx="3154">
                  <c:v>119.21849999999999</c:v>
                </c:pt>
                <c:pt idx="3155">
                  <c:v>119.2565</c:v>
                </c:pt>
                <c:pt idx="3156">
                  <c:v>119.29416666666665</c:v>
                </c:pt>
                <c:pt idx="3157">
                  <c:v>119.33183333333334</c:v>
                </c:pt>
                <c:pt idx="3158">
                  <c:v>119.36983333333333</c:v>
                </c:pt>
                <c:pt idx="3159">
                  <c:v>119.40783333333334</c:v>
                </c:pt>
                <c:pt idx="3160">
                  <c:v>119.44583333333334</c:v>
                </c:pt>
                <c:pt idx="3161">
                  <c:v>119.48350000000001</c:v>
                </c:pt>
                <c:pt idx="3162">
                  <c:v>119.52116666666667</c:v>
                </c:pt>
                <c:pt idx="3163">
                  <c:v>119.55916666666667</c:v>
                </c:pt>
                <c:pt idx="3164">
                  <c:v>119.59683333333334</c:v>
                </c:pt>
                <c:pt idx="3165">
                  <c:v>119.63483333333333</c:v>
                </c:pt>
                <c:pt idx="3166">
                  <c:v>119.6725</c:v>
                </c:pt>
                <c:pt idx="3167">
                  <c:v>119.7105</c:v>
                </c:pt>
                <c:pt idx="3168">
                  <c:v>119.74816666666668</c:v>
                </c:pt>
                <c:pt idx="3169">
                  <c:v>119.78616666666667</c:v>
                </c:pt>
                <c:pt idx="3170">
                  <c:v>119.82383333333334</c:v>
                </c:pt>
                <c:pt idx="3171">
                  <c:v>119.86149999999999</c:v>
                </c:pt>
                <c:pt idx="3172">
                  <c:v>119.8995</c:v>
                </c:pt>
                <c:pt idx="3173">
                  <c:v>119.93716666666666</c:v>
                </c:pt>
                <c:pt idx="3174">
                  <c:v>119.97516666666667</c:v>
                </c:pt>
                <c:pt idx="3175">
                  <c:v>120.01283333333335</c:v>
                </c:pt>
                <c:pt idx="3176">
                  <c:v>120.05083333333333</c:v>
                </c:pt>
                <c:pt idx="3177">
                  <c:v>120.08850000000001</c:v>
                </c:pt>
                <c:pt idx="3178">
                  <c:v>120.12650000000001</c:v>
                </c:pt>
                <c:pt idx="3179">
                  <c:v>120.16416666666667</c:v>
                </c:pt>
                <c:pt idx="3180">
                  <c:v>120.20216666666667</c:v>
                </c:pt>
                <c:pt idx="3181">
                  <c:v>120.23983333333334</c:v>
                </c:pt>
                <c:pt idx="3182">
                  <c:v>120.27783333333333</c:v>
                </c:pt>
                <c:pt idx="3183">
                  <c:v>120.3155</c:v>
                </c:pt>
                <c:pt idx="3184">
                  <c:v>120.3535</c:v>
                </c:pt>
                <c:pt idx="3185">
                  <c:v>120.39116666666668</c:v>
                </c:pt>
                <c:pt idx="3186">
                  <c:v>120.42916666666666</c:v>
                </c:pt>
                <c:pt idx="3187">
                  <c:v>120.46683333333334</c:v>
                </c:pt>
                <c:pt idx="3188">
                  <c:v>120.50466666666667</c:v>
                </c:pt>
                <c:pt idx="3189">
                  <c:v>120.5425</c:v>
                </c:pt>
                <c:pt idx="3190">
                  <c:v>120.58016666666667</c:v>
                </c:pt>
                <c:pt idx="3191">
                  <c:v>120.61816666666667</c:v>
                </c:pt>
                <c:pt idx="3192">
                  <c:v>120.65583333333333</c:v>
                </c:pt>
                <c:pt idx="3193">
                  <c:v>120.69383333333333</c:v>
                </c:pt>
                <c:pt idx="3194">
                  <c:v>120.73150000000001</c:v>
                </c:pt>
                <c:pt idx="3195">
                  <c:v>120.76950000000001</c:v>
                </c:pt>
                <c:pt idx="3196">
                  <c:v>120.80733333333333</c:v>
                </c:pt>
                <c:pt idx="3197">
                  <c:v>120.84516666666667</c:v>
                </c:pt>
                <c:pt idx="3198">
                  <c:v>120.88283333333334</c:v>
                </c:pt>
                <c:pt idx="3199">
                  <c:v>120.92066666666666</c:v>
                </c:pt>
                <c:pt idx="3200">
                  <c:v>120.9585</c:v>
                </c:pt>
                <c:pt idx="3201">
                  <c:v>120.99633333333333</c:v>
                </c:pt>
                <c:pt idx="3202">
                  <c:v>121.03416666666666</c:v>
                </c:pt>
                <c:pt idx="3203">
                  <c:v>121.07183333333334</c:v>
                </c:pt>
                <c:pt idx="3204">
                  <c:v>121.10983333333334</c:v>
                </c:pt>
                <c:pt idx="3205">
                  <c:v>121.14750000000001</c:v>
                </c:pt>
                <c:pt idx="3206">
                  <c:v>121.18516666666666</c:v>
                </c:pt>
                <c:pt idx="3207">
                  <c:v>121.22316666666667</c:v>
                </c:pt>
                <c:pt idx="3208">
                  <c:v>121.26083333333332</c:v>
                </c:pt>
                <c:pt idx="3209">
                  <c:v>121.29883333333333</c:v>
                </c:pt>
                <c:pt idx="3210">
                  <c:v>121.33649999999999</c:v>
                </c:pt>
                <c:pt idx="3211">
                  <c:v>121.3745</c:v>
                </c:pt>
                <c:pt idx="3212">
                  <c:v>121.41216666666666</c:v>
                </c:pt>
                <c:pt idx="3213">
                  <c:v>121.45016666666668</c:v>
                </c:pt>
                <c:pt idx="3214">
                  <c:v>121.48783333333334</c:v>
                </c:pt>
                <c:pt idx="3215">
                  <c:v>121.52549999999999</c:v>
                </c:pt>
                <c:pt idx="3216">
                  <c:v>121.5635</c:v>
                </c:pt>
                <c:pt idx="3217">
                  <c:v>121.60116666666666</c:v>
                </c:pt>
                <c:pt idx="3218">
                  <c:v>121.63916666666667</c:v>
                </c:pt>
                <c:pt idx="3219">
                  <c:v>121.67683333333333</c:v>
                </c:pt>
                <c:pt idx="3220">
                  <c:v>121.7145</c:v>
                </c:pt>
                <c:pt idx="3221">
                  <c:v>121.7525</c:v>
                </c:pt>
                <c:pt idx="3222">
                  <c:v>121.79016666666666</c:v>
                </c:pt>
                <c:pt idx="3223">
                  <c:v>121.82816666666666</c:v>
                </c:pt>
                <c:pt idx="3224">
                  <c:v>121.86583333333333</c:v>
                </c:pt>
                <c:pt idx="3225">
                  <c:v>121.90383333333332</c:v>
                </c:pt>
                <c:pt idx="3226">
                  <c:v>121.94149999999999</c:v>
                </c:pt>
                <c:pt idx="3227">
                  <c:v>121.9795</c:v>
                </c:pt>
                <c:pt idx="3228">
                  <c:v>122.01716666666667</c:v>
                </c:pt>
                <c:pt idx="3229">
                  <c:v>122.05516666666668</c:v>
                </c:pt>
                <c:pt idx="3230">
                  <c:v>122.09283333333333</c:v>
                </c:pt>
                <c:pt idx="3231">
                  <c:v>122.13083333333334</c:v>
                </c:pt>
                <c:pt idx="3232">
                  <c:v>122.16866666666667</c:v>
                </c:pt>
                <c:pt idx="3233">
                  <c:v>122.20650000000001</c:v>
                </c:pt>
                <c:pt idx="3234">
                  <c:v>122.24416666666666</c:v>
                </c:pt>
                <c:pt idx="3235">
                  <c:v>122.28216666666667</c:v>
                </c:pt>
                <c:pt idx="3236">
                  <c:v>122.31983333333332</c:v>
                </c:pt>
                <c:pt idx="3237">
                  <c:v>122.35783333333333</c:v>
                </c:pt>
                <c:pt idx="3238">
                  <c:v>122.39516666666667</c:v>
                </c:pt>
                <c:pt idx="3239">
                  <c:v>122.43316666666666</c:v>
                </c:pt>
                <c:pt idx="3240">
                  <c:v>122.47083333333333</c:v>
                </c:pt>
                <c:pt idx="3241">
                  <c:v>122.50883333333333</c:v>
                </c:pt>
                <c:pt idx="3242">
                  <c:v>122.54649999999999</c:v>
                </c:pt>
                <c:pt idx="3243">
                  <c:v>122.58449999999999</c:v>
                </c:pt>
                <c:pt idx="3244">
                  <c:v>122.62216666666667</c:v>
                </c:pt>
                <c:pt idx="3245">
                  <c:v>122.66016666666665</c:v>
                </c:pt>
                <c:pt idx="3246">
                  <c:v>122.69783333333334</c:v>
                </c:pt>
                <c:pt idx="3247">
                  <c:v>122.73583333333333</c:v>
                </c:pt>
                <c:pt idx="3248">
                  <c:v>122.7735</c:v>
                </c:pt>
                <c:pt idx="3249">
                  <c:v>122.8115</c:v>
                </c:pt>
                <c:pt idx="3250">
                  <c:v>122.84916666666666</c:v>
                </c:pt>
                <c:pt idx="3251">
                  <c:v>122.88716666666666</c:v>
                </c:pt>
                <c:pt idx="3252">
                  <c:v>122.92483333333332</c:v>
                </c:pt>
                <c:pt idx="3253">
                  <c:v>122.96250000000001</c:v>
                </c:pt>
                <c:pt idx="3254">
                  <c:v>123.0005</c:v>
                </c:pt>
                <c:pt idx="3255">
                  <c:v>123.03816666666667</c:v>
                </c:pt>
                <c:pt idx="3256">
                  <c:v>123.07616666666667</c:v>
                </c:pt>
                <c:pt idx="3257">
                  <c:v>123.11383333333333</c:v>
                </c:pt>
                <c:pt idx="3258">
                  <c:v>123.15183333333333</c:v>
                </c:pt>
                <c:pt idx="3259">
                  <c:v>123.1895</c:v>
                </c:pt>
                <c:pt idx="3260">
                  <c:v>123.22749999999999</c:v>
                </c:pt>
                <c:pt idx="3261">
                  <c:v>123.26516666666666</c:v>
                </c:pt>
                <c:pt idx="3262">
                  <c:v>123.30283333333334</c:v>
                </c:pt>
                <c:pt idx="3263">
                  <c:v>123.34083333333334</c:v>
                </c:pt>
                <c:pt idx="3264">
                  <c:v>123.3785</c:v>
                </c:pt>
                <c:pt idx="3265">
                  <c:v>123.4165</c:v>
                </c:pt>
                <c:pt idx="3266">
                  <c:v>123.45416666666667</c:v>
                </c:pt>
                <c:pt idx="3267">
                  <c:v>123.49183333333333</c:v>
                </c:pt>
                <c:pt idx="3268">
                  <c:v>123.52983333333333</c:v>
                </c:pt>
                <c:pt idx="3269">
                  <c:v>123.56783333333333</c:v>
                </c:pt>
                <c:pt idx="3270">
                  <c:v>123.60583333333334</c:v>
                </c:pt>
                <c:pt idx="3271">
                  <c:v>123.64349999999999</c:v>
                </c:pt>
                <c:pt idx="3272">
                  <c:v>123.6815</c:v>
                </c:pt>
                <c:pt idx="3273">
                  <c:v>123.71916666666667</c:v>
                </c:pt>
                <c:pt idx="3274">
                  <c:v>123.75683333333333</c:v>
                </c:pt>
                <c:pt idx="3275">
                  <c:v>123.79483333333333</c:v>
                </c:pt>
                <c:pt idx="3276">
                  <c:v>123.8325</c:v>
                </c:pt>
                <c:pt idx="3277">
                  <c:v>123.87049999999999</c:v>
                </c:pt>
                <c:pt idx="3278">
                  <c:v>123.90816666666666</c:v>
                </c:pt>
                <c:pt idx="3279">
                  <c:v>123.94616666666667</c:v>
                </c:pt>
                <c:pt idx="3280">
                  <c:v>123.98399999999999</c:v>
                </c:pt>
                <c:pt idx="3281">
                  <c:v>124.02183333333333</c:v>
                </c:pt>
                <c:pt idx="3282">
                  <c:v>124.0595</c:v>
                </c:pt>
                <c:pt idx="3283">
                  <c:v>124.09750000000001</c:v>
                </c:pt>
                <c:pt idx="3284">
                  <c:v>124.13533333333334</c:v>
                </c:pt>
                <c:pt idx="3285">
                  <c:v>124.17316666666667</c:v>
                </c:pt>
                <c:pt idx="3286">
                  <c:v>124.211</c:v>
                </c:pt>
                <c:pt idx="3287">
                  <c:v>124.24883333333334</c:v>
                </c:pt>
                <c:pt idx="3288">
                  <c:v>124.28649999999999</c:v>
                </c:pt>
                <c:pt idx="3289">
                  <c:v>124.32433333333333</c:v>
                </c:pt>
                <c:pt idx="3290">
                  <c:v>124.36216666666665</c:v>
                </c:pt>
                <c:pt idx="3291">
                  <c:v>124.4</c:v>
                </c:pt>
                <c:pt idx="3292">
                  <c:v>124.43783333333334</c:v>
                </c:pt>
                <c:pt idx="3293">
                  <c:v>124.4755</c:v>
                </c:pt>
                <c:pt idx="3294">
                  <c:v>124.51316666666666</c:v>
                </c:pt>
                <c:pt idx="3295">
                  <c:v>124.55083333333333</c:v>
                </c:pt>
                <c:pt idx="3296">
                  <c:v>124.58883333333333</c:v>
                </c:pt>
                <c:pt idx="3297">
                  <c:v>124.62650000000001</c:v>
                </c:pt>
                <c:pt idx="3298">
                  <c:v>124.6645</c:v>
                </c:pt>
                <c:pt idx="3299">
                  <c:v>124.70216666666667</c:v>
                </c:pt>
                <c:pt idx="3300">
                  <c:v>124.74016666666667</c:v>
                </c:pt>
                <c:pt idx="3301">
                  <c:v>124.77783333333333</c:v>
                </c:pt>
                <c:pt idx="3302">
                  <c:v>124.8155</c:v>
                </c:pt>
                <c:pt idx="3303">
                  <c:v>124.85333333333332</c:v>
                </c:pt>
                <c:pt idx="3304">
                  <c:v>124.89116666666668</c:v>
                </c:pt>
                <c:pt idx="3305">
                  <c:v>124.92916666666666</c:v>
                </c:pt>
                <c:pt idx="3306">
                  <c:v>124.96683333333334</c:v>
                </c:pt>
                <c:pt idx="3307">
                  <c:v>125.00483333333334</c:v>
                </c:pt>
                <c:pt idx="3308">
                  <c:v>125.0425</c:v>
                </c:pt>
                <c:pt idx="3309">
                  <c:v>125.0805</c:v>
                </c:pt>
                <c:pt idx="3310">
                  <c:v>125.1185</c:v>
                </c:pt>
                <c:pt idx="3311">
                  <c:v>125.15616666666666</c:v>
                </c:pt>
                <c:pt idx="3312">
                  <c:v>125.19416666666666</c:v>
                </c:pt>
                <c:pt idx="3313">
                  <c:v>125.23183333333333</c:v>
                </c:pt>
                <c:pt idx="3314">
                  <c:v>125.26983333333332</c:v>
                </c:pt>
                <c:pt idx="3315">
                  <c:v>125.30766666666666</c:v>
                </c:pt>
                <c:pt idx="3316">
                  <c:v>125.34549999999999</c:v>
                </c:pt>
                <c:pt idx="3317">
                  <c:v>125.38366666666667</c:v>
                </c:pt>
                <c:pt idx="3318">
                  <c:v>125.42133333333332</c:v>
                </c:pt>
                <c:pt idx="3319">
                  <c:v>125.459</c:v>
                </c:pt>
                <c:pt idx="3320">
                  <c:v>125.497</c:v>
                </c:pt>
                <c:pt idx="3321">
                  <c:v>125.53466666666667</c:v>
                </c:pt>
                <c:pt idx="3322">
                  <c:v>125.57266666666666</c:v>
                </c:pt>
                <c:pt idx="3323">
                  <c:v>125.61033333333333</c:v>
                </c:pt>
                <c:pt idx="3324">
                  <c:v>125.64833333333333</c:v>
                </c:pt>
                <c:pt idx="3325">
                  <c:v>125.68599999999999</c:v>
                </c:pt>
                <c:pt idx="3326">
                  <c:v>125.72399999999999</c:v>
                </c:pt>
                <c:pt idx="3327">
                  <c:v>125.76166666666667</c:v>
                </c:pt>
                <c:pt idx="3328">
                  <c:v>125.79933333333334</c:v>
                </c:pt>
                <c:pt idx="3329">
                  <c:v>125.83733333333333</c:v>
                </c:pt>
                <c:pt idx="3330">
                  <c:v>125.875</c:v>
                </c:pt>
                <c:pt idx="3331">
                  <c:v>125.913</c:v>
                </c:pt>
                <c:pt idx="3332">
                  <c:v>125.95066666666666</c:v>
                </c:pt>
                <c:pt idx="3333">
                  <c:v>125.98833333333333</c:v>
                </c:pt>
                <c:pt idx="3334">
                  <c:v>126.02633333333333</c:v>
                </c:pt>
                <c:pt idx="3335">
                  <c:v>126.06400000000001</c:v>
                </c:pt>
                <c:pt idx="3336">
                  <c:v>126.102</c:v>
                </c:pt>
                <c:pt idx="3337">
                  <c:v>126.13966666666667</c:v>
                </c:pt>
                <c:pt idx="3338">
                  <c:v>126.17766666666667</c:v>
                </c:pt>
                <c:pt idx="3339">
                  <c:v>126.21533333333333</c:v>
                </c:pt>
                <c:pt idx="3340">
                  <c:v>126.25333333333333</c:v>
                </c:pt>
                <c:pt idx="3341">
                  <c:v>126.291</c:v>
                </c:pt>
                <c:pt idx="3342">
                  <c:v>126.32899999999999</c:v>
                </c:pt>
                <c:pt idx="3343">
                  <c:v>126.36666666666666</c:v>
                </c:pt>
                <c:pt idx="3344">
                  <c:v>126.40433333333334</c:v>
                </c:pt>
                <c:pt idx="3345">
                  <c:v>126.44233333333334</c:v>
                </c:pt>
                <c:pt idx="3346">
                  <c:v>126.48</c:v>
                </c:pt>
                <c:pt idx="3347">
                  <c:v>126.51783333333333</c:v>
                </c:pt>
                <c:pt idx="3348">
                  <c:v>126.55549999999999</c:v>
                </c:pt>
                <c:pt idx="3349">
                  <c:v>126.59349999999999</c:v>
                </c:pt>
                <c:pt idx="3350">
                  <c:v>126.63116666666666</c:v>
                </c:pt>
                <c:pt idx="3351">
                  <c:v>126.66883333333334</c:v>
                </c:pt>
                <c:pt idx="3352">
                  <c:v>126.70683333333334</c:v>
                </c:pt>
                <c:pt idx="3353">
                  <c:v>126.7445</c:v>
                </c:pt>
                <c:pt idx="3354">
                  <c:v>126.7825</c:v>
                </c:pt>
                <c:pt idx="3355">
                  <c:v>126.82016666666667</c:v>
                </c:pt>
                <c:pt idx="3356">
                  <c:v>126.85816666666666</c:v>
                </c:pt>
                <c:pt idx="3357">
                  <c:v>126.896</c:v>
                </c:pt>
                <c:pt idx="3358">
                  <c:v>126.93383333333333</c:v>
                </c:pt>
                <c:pt idx="3359">
                  <c:v>126.97166666666666</c:v>
                </c:pt>
                <c:pt idx="3360">
                  <c:v>127.00966666666666</c:v>
                </c:pt>
                <c:pt idx="3361">
                  <c:v>127.04733333333334</c:v>
                </c:pt>
                <c:pt idx="3362">
                  <c:v>127.08533333333334</c:v>
                </c:pt>
                <c:pt idx="3363">
                  <c:v>127.123</c:v>
                </c:pt>
                <c:pt idx="3364">
                  <c:v>127.16083333333333</c:v>
                </c:pt>
                <c:pt idx="3365">
                  <c:v>127.19866666666667</c:v>
                </c:pt>
                <c:pt idx="3366">
                  <c:v>127.23633333333333</c:v>
                </c:pt>
                <c:pt idx="3367">
                  <c:v>127.27466666666666</c:v>
                </c:pt>
                <c:pt idx="3368">
                  <c:v>127.31233333333333</c:v>
                </c:pt>
                <c:pt idx="3369">
                  <c:v>127.35033333333334</c:v>
                </c:pt>
                <c:pt idx="3370">
                  <c:v>127.38833333333334</c:v>
                </c:pt>
                <c:pt idx="3371">
                  <c:v>127.426</c:v>
                </c:pt>
                <c:pt idx="3372">
                  <c:v>127.46366666666667</c:v>
                </c:pt>
                <c:pt idx="3373">
                  <c:v>127.50133333333333</c:v>
                </c:pt>
                <c:pt idx="3374">
                  <c:v>127.53933333333333</c:v>
                </c:pt>
                <c:pt idx="3375">
                  <c:v>127.577</c:v>
                </c:pt>
                <c:pt idx="3376">
                  <c:v>127.61516666666667</c:v>
                </c:pt>
                <c:pt idx="3377">
                  <c:v>127.65316666666666</c:v>
                </c:pt>
                <c:pt idx="3378">
                  <c:v>127.69083333333333</c:v>
                </c:pt>
                <c:pt idx="3379">
                  <c:v>127.72883333333333</c:v>
                </c:pt>
                <c:pt idx="3380">
                  <c:v>127.76649999999999</c:v>
                </c:pt>
                <c:pt idx="3381">
                  <c:v>127.8045</c:v>
                </c:pt>
                <c:pt idx="3382">
                  <c:v>127.84216666666666</c:v>
                </c:pt>
                <c:pt idx="3383">
                  <c:v>127.87983333333334</c:v>
                </c:pt>
                <c:pt idx="3384">
                  <c:v>127.91766666666668</c:v>
                </c:pt>
                <c:pt idx="3385">
                  <c:v>127.9555</c:v>
                </c:pt>
                <c:pt idx="3386">
                  <c:v>127.99333333333334</c:v>
                </c:pt>
                <c:pt idx="3387">
                  <c:v>128.03100000000001</c:v>
                </c:pt>
                <c:pt idx="3388">
                  <c:v>128.06900000000002</c:v>
                </c:pt>
                <c:pt idx="3389">
                  <c:v>128.10666666666665</c:v>
                </c:pt>
                <c:pt idx="3390">
                  <c:v>128.14466666666667</c:v>
                </c:pt>
                <c:pt idx="3391">
                  <c:v>128.18233333333333</c:v>
                </c:pt>
                <c:pt idx="3392">
                  <c:v>128.22</c:v>
                </c:pt>
                <c:pt idx="3393">
                  <c:v>128.25799999999998</c:v>
                </c:pt>
                <c:pt idx="3394">
                  <c:v>128.29566666666668</c:v>
                </c:pt>
                <c:pt idx="3395">
                  <c:v>128.33366666666669</c:v>
                </c:pt>
                <c:pt idx="3396">
                  <c:v>128.37133333333333</c:v>
                </c:pt>
                <c:pt idx="3397">
                  <c:v>128.40933333333334</c:v>
                </c:pt>
                <c:pt idx="3398">
                  <c:v>128.447</c:v>
                </c:pt>
                <c:pt idx="3399">
                  <c:v>128.48500000000001</c:v>
                </c:pt>
                <c:pt idx="3400">
                  <c:v>128.52266666666665</c:v>
                </c:pt>
                <c:pt idx="3401">
                  <c:v>128.56066666666666</c:v>
                </c:pt>
                <c:pt idx="3402">
                  <c:v>128.59833333333333</c:v>
                </c:pt>
                <c:pt idx="3403">
                  <c:v>128.63633333333334</c:v>
                </c:pt>
                <c:pt idx="3404">
                  <c:v>128.67400000000001</c:v>
                </c:pt>
                <c:pt idx="3405">
                  <c:v>128.71200000000002</c:v>
                </c:pt>
                <c:pt idx="3406">
                  <c:v>128.74966666666666</c:v>
                </c:pt>
                <c:pt idx="3407">
                  <c:v>128.78749999999999</c:v>
                </c:pt>
                <c:pt idx="3408">
                  <c:v>128.82533333333333</c:v>
                </c:pt>
                <c:pt idx="3409">
                  <c:v>128.86316666666667</c:v>
                </c:pt>
                <c:pt idx="3410">
                  <c:v>128.90100000000001</c:v>
                </c:pt>
                <c:pt idx="3411">
                  <c:v>128.93866666666665</c:v>
                </c:pt>
                <c:pt idx="3412">
                  <c:v>128.97633333333334</c:v>
                </c:pt>
                <c:pt idx="3413">
                  <c:v>129.01433333333333</c:v>
                </c:pt>
                <c:pt idx="3414">
                  <c:v>129.05233333333334</c:v>
                </c:pt>
                <c:pt idx="3415">
                  <c:v>129.09</c:v>
                </c:pt>
                <c:pt idx="3416">
                  <c:v>129.12800000000001</c:v>
                </c:pt>
                <c:pt idx="3417">
                  <c:v>129.16566666666665</c:v>
                </c:pt>
                <c:pt idx="3418">
                  <c:v>129.20349999999999</c:v>
                </c:pt>
                <c:pt idx="3419">
                  <c:v>129.24133333333333</c:v>
                </c:pt>
                <c:pt idx="3420">
                  <c:v>129.27916666666667</c:v>
                </c:pt>
                <c:pt idx="3421">
                  <c:v>129.31700000000001</c:v>
                </c:pt>
                <c:pt idx="3422">
                  <c:v>129.35483333333335</c:v>
                </c:pt>
                <c:pt idx="3423">
                  <c:v>129.39266666666668</c:v>
                </c:pt>
                <c:pt idx="3424">
                  <c:v>129.43049999999999</c:v>
                </c:pt>
                <c:pt idx="3425">
                  <c:v>129.46833333333333</c:v>
                </c:pt>
                <c:pt idx="3426">
                  <c:v>129.50616666666667</c:v>
                </c:pt>
                <c:pt idx="3427">
                  <c:v>129.54400000000001</c:v>
                </c:pt>
                <c:pt idx="3428">
                  <c:v>129.58183333333332</c:v>
                </c:pt>
                <c:pt idx="3429">
                  <c:v>129.61949999999999</c:v>
                </c:pt>
                <c:pt idx="3430">
                  <c:v>129.6575</c:v>
                </c:pt>
                <c:pt idx="3431">
                  <c:v>129.69516666666667</c:v>
                </c:pt>
                <c:pt idx="3432">
                  <c:v>129.733</c:v>
                </c:pt>
                <c:pt idx="3433">
                  <c:v>129.77066666666667</c:v>
                </c:pt>
                <c:pt idx="3434">
                  <c:v>129.80866666666668</c:v>
                </c:pt>
                <c:pt idx="3435">
                  <c:v>129.84633333333332</c:v>
                </c:pt>
                <c:pt idx="3436">
                  <c:v>129.88433333333333</c:v>
                </c:pt>
                <c:pt idx="3437">
                  <c:v>129.922</c:v>
                </c:pt>
                <c:pt idx="3438">
                  <c:v>129.96</c:v>
                </c:pt>
                <c:pt idx="3439">
                  <c:v>129.99766666666667</c:v>
                </c:pt>
                <c:pt idx="3440">
                  <c:v>130.03550000000001</c:v>
                </c:pt>
                <c:pt idx="3441">
                  <c:v>130.07333333333332</c:v>
                </c:pt>
                <c:pt idx="3442">
                  <c:v>130.11116666666666</c:v>
                </c:pt>
                <c:pt idx="3443">
                  <c:v>130.149</c:v>
                </c:pt>
                <c:pt idx="3444">
                  <c:v>130.18683333333334</c:v>
                </c:pt>
                <c:pt idx="3445">
                  <c:v>130.22466666666665</c:v>
                </c:pt>
                <c:pt idx="3446">
                  <c:v>130.26233333333332</c:v>
                </c:pt>
                <c:pt idx="3447">
                  <c:v>130.30033333333333</c:v>
                </c:pt>
                <c:pt idx="3448">
                  <c:v>130.33799999999999</c:v>
                </c:pt>
                <c:pt idx="3449">
                  <c:v>130.37566666666666</c:v>
                </c:pt>
                <c:pt idx="3450">
                  <c:v>130.41366666666667</c:v>
                </c:pt>
                <c:pt idx="3451">
                  <c:v>130.45133333333334</c:v>
                </c:pt>
                <c:pt idx="3452">
                  <c:v>130.48933333333332</c:v>
                </c:pt>
                <c:pt idx="3453">
                  <c:v>130.52716666666666</c:v>
                </c:pt>
                <c:pt idx="3454">
                  <c:v>130.565</c:v>
                </c:pt>
                <c:pt idx="3455">
                  <c:v>130.60283333333334</c:v>
                </c:pt>
                <c:pt idx="3456">
                  <c:v>130.64066666666665</c:v>
                </c:pt>
                <c:pt idx="3457">
                  <c:v>130.67850000000001</c:v>
                </c:pt>
                <c:pt idx="3458">
                  <c:v>130.71633333333332</c:v>
                </c:pt>
                <c:pt idx="3459">
                  <c:v>130.75399999999999</c:v>
                </c:pt>
                <c:pt idx="3460">
                  <c:v>130.79166666666666</c:v>
                </c:pt>
                <c:pt idx="3461">
                  <c:v>130.82966666666667</c:v>
                </c:pt>
                <c:pt idx="3462">
                  <c:v>130.86733333333333</c:v>
                </c:pt>
                <c:pt idx="3463">
                  <c:v>130.90533333333332</c:v>
                </c:pt>
                <c:pt idx="3464">
                  <c:v>130.94300000000001</c:v>
                </c:pt>
                <c:pt idx="3465">
                  <c:v>130.98099999999999</c:v>
                </c:pt>
                <c:pt idx="3466">
                  <c:v>131.01866666666666</c:v>
                </c:pt>
                <c:pt idx="3467">
                  <c:v>131.05666666666667</c:v>
                </c:pt>
                <c:pt idx="3468">
                  <c:v>131.09433333333334</c:v>
                </c:pt>
                <c:pt idx="3469">
                  <c:v>131.13233333333332</c:v>
                </c:pt>
                <c:pt idx="3470">
                  <c:v>131.16999999999999</c:v>
                </c:pt>
                <c:pt idx="3471">
                  <c:v>131.208</c:v>
                </c:pt>
                <c:pt idx="3472">
                  <c:v>131.24566666666666</c:v>
                </c:pt>
                <c:pt idx="3473">
                  <c:v>131.2835</c:v>
                </c:pt>
                <c:pt idx="3474">
                  <c:v>131.32133333333334</c:v>
                </c:pt>
                <c:pt idx="3475">
                  <c:v>131.35916666666668</c:v>
                </c:pt>
                <c:pt idx="3476">
                  <c:v>131.39699999999999</c:v>
                </c:pt>
                <c:pt idx="3477">
                  <c:v>131.43483333333333</c:v>
                </c:pt>
                <c:pt idx="3478">
                  <c:v>131.47266666666667</c:v>
                </c:pt>
                <c:pt idx="3479">
                  <c:v>131.51033333333334</c:v>
                </c:pt>
                <c:pt idx="3480">
                  <c:v>131.54833333333332</c:v>
                </c:pt>
                <c:pt idx="3481">
                  <c:v>131.58599999999998</c:v>
                </c:pt>
                <c:pt idx="3482">
                  <c:v>131.624</c:v>
                </c:pt>
                <c:pt idx="3483">
                  <c:v>131.66166666666666</c:v>
                </c:pt>
                <c:pt idx="3484">
                  <c:v>131.69933333333333</c:v>
                </c:pt>
                <c:pt idx="3485">
                  <c:v>131.73699999999999</c:v>
                </c:pt>
                <c:pt idx="3486">
                  <c:v>131.77500000000001</c:v>
                </c:pt>
                <c:pt idx="3487">
                  <c:v>131.81299999999999</c:v>
                </c:pt>
                <c:pt idx="3488">
                  <c:v>131.85066666666665</c:v>
                </c:pt>
                <c:pt idx="3489">
                  <c:v>131.88866666666667</c:v>
                </c:pt>
                <c:pt idx="3490">
                  <c:v>131.92633333333333</c:v>
                </c:pt>
                <c:pt idx="3491">
                  <c:v>131.96433333333331</c:v>
                </c:pt>
                <c:pt idx="3492">
                  <c:v>132.00166666666667</c:v>
                </c:pt>
                <c:pt idx="3493">
                  <c:v>132.03966666666668</c:v>
                </c:pt>
                <c:pt idx="3494">
                  <c:v>132.07733333333334</c:v>
                </c:pt>
                <c:pt idx="3495">
                  <c:v>132.11533333333333</c:v>
                </c:pt>
                <c:pt idx="3496">
                  <c:v>132.15299999999999</c:v>
                </c:pt>
                <c:pt idx="3497">
                  <c:v>132.191</c:v>
                </c:pt>
                <c:pt idx="3498">
                  <c:v>132.22866666666667</c:v>
                </c:pt>
                <c:pt idx="3499">
                  <c:v>132.26666666666668</c:v>
                </c:pt>
                <c:pt idx="3500">
                  <c:v>132.30433333333335</c:v>
                </c:pt>
                <c:pt idx="3501">
                  <c:v>132.34233333333333</c:v>
                </c:pt>
                <c:pt idx="3502">
                  <c:v>132.38</c:v>
                </c:pt>
                <c:pt idx="3503">
                  <c:v>132.41800000000001</c:v>
                </c:pt>
                <c:pt idx="3504">
                  <c:v>132.45566666666667</c:v>
                </c:pt>
                <c:pt idx="3505">
                  <c:v>132.49366666666666</c:v>
                </c:pt>
                <c:pt idx="3506">
                  <c:v>132.53133333333332</c:v>
                </c:pt>
                <c:pt idx="3507">
                  <c:v>132.56933333333333</c:v>
                </c:pt>
                <c:pt idx="3508">
                  <c:v>132.607</c:v>
                </c:pt>
                <c:pt idx="3509">
                  <c:v>132.64466666666667</c:v>
                </c:pt>
                <c:pt idx="3510">
                  <c:v>132.68266666666668</c:v>
                </c:pt>
                <c:pt idx="3511">
                  <c:v>132.72033333333334</c:v>
                </c:pt>
                <c:pt idx="3512">
                  <c:v>132.75833333333333</c:v>
                </c:pt>
                <c:pt idx="3513">
                  <c:v>132.79599999999999</c:v>
                </c:pt>
                <c:pt idx="3514">
                  <c:v>132.834</c:v>
                </c:pt>
                <c:pt idx="3515">
                  <c:v>132.87166666666667</c:v>
                </c:pt>
                <c:pt idx="3516">
                  <c:v>132.90966666666665</c:v>
                </c:pt>
                <c:pt idx="3517">
                  <c:v>132.94733333333335</c:v>
                </c:pt>
                <c:pt idx="3518">
                  <c:v>132.98533333333333</c:v>
                </c:pt>
                <c:pt idx="3519">
                  <c:v>133.023</c:v>
                </c:pt>
                <c:pt idx="3520">
                  <c:v>133.06100000000001</c:v>
                </c:pt>
                <c:pt idx="3521">
                  <c:v>133.09866666666667</c:v>
                </c:pt>
                <c:pt idx="3522">
                  <c:v>133.13666666666666</c:v>
                </c:pt>
                <c:pt idx="3523">
                  <c:v>133.17433333333332</c:v>
                </c:pt>
                <c:pt idx="3524">
                  <c:v>133.21233333333333</c:v>
                </c:pt>
                <c:pt idx="3525">
                  <c:v>133.24966666666666</c:v>
                </c:pt>
                <c:pt idx="3526">
                  <c:v>133.28766666666667</c:v>
                </c:pt>
                <c:pt idx="3527">
                  <c:v>133.32533333333333</c:v>
                </c:pt>
                <c:pt idx="3528">
                  <c:v>133.36333333333334</c:v>
                </c:pt>
                <c:pt idx="3529">
                  <c:v>133.40133333333333</c:v>
                </c:pt>
                <c:pt idx="3530">
                  <c:v>133.43899999999999</c:v>
                </c:pt>
                <c:pt idx="3531">
                  <c:v>133.477</c:v>
                </c:pt>
                <c:pt idx="3532">
                  <c:v>133.51466666666667</c:v>
                </c:pt>
                <c:pt idx="3533">
                  <c:v>133.55266666666665</c:v>
                </c:pt>
                <c:pt idx="3534">
                  <c:v>133.59033333333335</c:v>
                </c:pt>
                <c:pt idx="3535">
                  <c:v>133.62833333333333</c:v>
                </c:pt>
                <c:pt idx="3536">
                  <c:v>133.666</c:v>
                </c:pt>
                <c:pt idx="3537">
                  <c:v>133.70400000000001</c:v>
                </c:pt>
                <c:pt idx="3538">
                  <c:v>133.74183333333335</c:v>
                </c:pt>
                <c:pt idx="3539">
                  <c:v>133.77983333333333</c:v>
                </c:pt>
                <c:pt idx="3540">
                  <c:v>133.8175</c:v>
                </c:pt>
                <c:pt idx="3541">
                  <c:v>133.85550000000001</c:v>
                </c:pt>
                <c:pt idx="3542">
                  <c:v>133.89316666666667</c:v>
                </c:pt>
                <c:pt idx="3543">
                  <c:v>133.93083333333334</c:v>
                </c:pt>
                <c:pt idx="3544">
                  <c:v>133.96883333333332</c:v>
                </c:pt>
                <c:pt idx="3545">
                  <c:v>134.00650000000002</c:v>
                </c:pt>
                <c:pt idx="3546">
                  <c:v>134.0445</c:v>
                </c:pt>
                <c:pt idx="3547">
                  <c:v>134.08216666666667</c:v>
                </c:pt>
                <c:pt idx="3548">
                  <c:v>134.12016666666668</c:v>
                </c:pt>
                <c:pt idx="3549">
                  <c:v>134.15783333333334</c:v>
                </c:pt>
                <c:pt idx="3550">
                  <c:v>134.19566666666665</c:v>
                </c:pt>
                <c:pt idx="3551">
                  <c:v>134.23333333333332</c:v>
                </c:pt>
                <c:pt idx="3552">
                  <c:v>134.27116666666669</c:v>
                </c:pt>
                <c:pt idx="3553">
                  <c:v>134.309</c:v>
                </c:pt>
                <c:pt idx="3554">
                  <c:v>134.34683333333334</c:v>
                </c:pt>
                <c:pt idx="3555">
                  <c:v>134.38466666666667</c:v>
                </c:pt>
                <c:pt idx="3556">
                  <c:v>134.42250000000001</c:v>
                </c:pt>
                <c:pt idx="3557">
                  <c:v>134.46033333333332</c:v>
                </c:pt>
                <c:pt idx="3558">
                  <c:v>134.49816666666666</c:v>
                </c:pt>
                <c:pt idx="3559">
                  <c:v>134.536</c:v>
                </c:pt>
                <c:pt idx="3560">
                  <c:v>134.57383333333334</c:v>
                </c:pt>
                <c:pt idx="3561">
                  <c:v>134.61166666666665</c:v>
                </c:pt>
                <c:pt idx="3562">
                  <c:v>134.64950000000002</c:v>
                </c:pt>
                <c:pt idx="3563">
                  <c:v>134.68716666666666</c:v>
                </c:pt>
                <c:pt idx="3564">
                  <c:v>134.72516666666667</c:v>
                </c:pt>
                <c:pt idx="3565">
                  <c:v>134.76283333333333</c:v>
                </c:pt>
                <c:pt idx="3566">
                  <c:v>134.80083333333334</c:v>
                </c:pt>
                <c:pt idx="3567">
                  <c:v>134.83833333333334</c:v>
                </c:pt>
                <c:pt idx="3568">
                  <c:v>134.87633333333332</c:v>
                </c:pt>
                <c:pt idx="3569">
                  <c:v>134.91400000000002</c:v>
                </c:pt>
                <c:pt idx="3570">
                  <c:v>134.95166666666668</c:v>
                </c:pt>
                <c:pt idx="3571">
                  <c:v>134.98966666666666</c:v>
                </c:pt>
                <c:pt idx="3572">
                  <c:v>135.02699999999999</c:v>
                </c:pt>
                <c:pt idx="3573">
                  <c:v>135.065</c:v>
                </c:pt>
                <c:pt idx="3574">
                  <c:v>135.10266666666666</c:v>
                </c:pt>
                <c:pt idx="3575">
                  <c:v>135.14066666666665</c:v>
                </c:pt>
                <c:pt idx="3576">
                  <c:v>135.17833333333334</c:v>
                </c:pt>
                <c:pt idx="3577">
                  <c:v>135.21616666666668</c:v>
                </c:pt>
                <c:pt idx="3578">
                  <c:v>135.25399999999999</c:v>
                </c:pt>
                <c:pt idx="3579">
                  <c:v>135.29166666666666</c:v>
                </c:pt>
                <c:pt idx="3580">
                  <c:v>135.32966666666667</c:v>
                </c:pt>
                <c:pt idx="3581">
                  <c:v>135.36733333333333</c:v>
                </c:pt>
                <c:pt idx="3582">
                  <c:v>135.40533333333332</c:v>
                </c:pt>
                <c:pt idx="3583">
                  <c:v>135.44300000000001</c:v>
                </c:pt>
                <c:pt idx="3584">
                  <c:v>135.48083333333335</c:v>
                </c:pt>
                <c:pt idx="3585">
                  <c:v>135.51866666666666</c:v>
                </c:pt>
                <c:pt idx="3586">
                  <c:v>135.5565</c:v>
                </c:pt>
                <c:pt idx="3587">
                  <c:v>135.59433333333334</c:v>
                </c:pt>
                <c:pt idx="3588">
                  <c:v>135.63216666666668</c:v>
                </c:pt>
                <c:pt idx="3589">
                  <c:v>135.66999999999999</c:v>
                </c:pt>
                <c:pt idx="3590">
                  <c:v>135.70783333333333</c:v>
                </c:pt>
                <c:pt idx="3591">
                  <c:v>135.74566666666666</c:v>
                </c:pt>
                <c:pt idx="3592">
                  <c:v>135.78333333333333</c:v>
                </c:pt>
                <c:pt idx="3593">
                  <c:v>135.82133333333334</c:v>
                </c:pt>
                <c:pt idx="3594">
                  <c:v>135.85900000000001</c:v>
                </c:pt>
                <c:pt idx="3595">
                  <c:v>135.89699999999999</c:v>
                </c:pt>
                <c:pt idx="3596">
                  <c:v>135.93466666666666</c:v>
                </c:pt>
                <c:pt idx="3597">
                  <c:v>135.97266666666667</c:v>
                </c:pt>
                <c:pt idx="3598">
                  <c:v>136.01033333333334</c:v>
                </c:pt>
                <c:pt idx="3599">
                  <c:v>136.04833333333332</c:v>
                </c:pt>
                <c:pt idx="3600">
                  <c:v>136.08599999999998</c:v>
                </c:pt>
                <c:pt idx="3601">
                  <c:v>136.124</c:v>
                </c:pt>
                <c:pt idx="3602">
                  <c:v>136.16166666666666</c:v>
                </c:pt>
                <c:pt idx="3603">
                  <c:v>136.19966666666667</c:v>
                </c:pt>
                <c:pt idx="3604">
                  <c:v>136.23766666666668</c:v>
                </c:pt>
                <c:pt idx="3605">
                  <c:v>136.27533333333335</c:v>
                </c:pt>
                <c:pt idx="3606">
                  <c:v>136.31333333333333</c:v>
                </c:pt>
                <c:pt idx="3607">
                  <c:v>136.35066666666665</c:v>
                </c:pt>
                <c:pt idx="3608">
                  <c:v>136.38866666666667</c:v>
                </c:pt>
                <c:pt idx="3609">
                  <c:v>136.42633333333333</c:v>
                </c:pt>
                <c:pt idx="3610">
                  <c:v>136.46433333333331</c:v>
                </c:pt>
                <c:pt idx="3611">
                  <c:v>136.50200000000001</c:v>
                </c:pt>
                <c:pt idx="3612">
                  <c:v>136.54</c:v>
                </c:pt>
                <c:pt idx="3613">
                  <c:v>136.57766666666666</c:v>
                </c:pt>
                <c:pt idx="3614">
                  <c:v>136.61566666666667</c:v>
                </c:pt>
                <c:pt idx="3615">
                  <c:v>136.65333333333334</c:v>
                </c:pt>
                <c:pt idx="3616">
                  <c:v>136.69133333333332</c:v>
                </c:pt>
                <c:pt idx="3617">
                  <c:v>136.72899999999998</c:v>
                </c:pt>
                <c:pt idx="3618">
                  <c:v>136.767</c:v>
                </c:pt>
                <c:pt idx="3619">
                  <c:v>136.80466666666669</c:v>
                </c:pt>
                <c:pt idx="3620">
                  <c:v>136.84266666666664</c:v>
                </c:pt>
                <c:pt idx="3621">
                  <c:v>136.88033333333334</c:v>
                </c:pt>
                <c:pt idx="3622">
                  <c:v>136.91833333333335</c:v>
                </c:pt>
                <c:pt idx="3623">
                  <c:v>136.95600000000002</c:v>
                </c:pt>
                <c:pt idx="3624">
                  <c:v>136.99366666666668</c:v>
                </c:pt>
                <c:pt idx="3625">
                  <c:v>137.03166666666667</c:v>
                </c:pt>
                <c:pt idx="3626">
                  <c:v>137.06933333333333</c:v>
                </c:pt>
                <c:pt idx="3627">
                  <c:v>137.10733333333334</c:v>
                </c:pt>
                <c:pt idx="3628">
                  <c:v>137.14500000000001</c:v>
                </c:pt>
                <c:pt idx="3629">
                  <c:v>137.18266666666665</c:v>
                </c:pt>
                <c:pt idx="3630">
                  <c:v>137.22049999999999</c:v>
                </c:pt>
                <c:pt idx="3631">
                  <c:v>137.25833333333333</c:v>
                </c:pt>
                <c:pt idx="3632">
                  <c:v>137.29616666666666</c:v>
                </c:pt>
                <c:pt idx="3633">
                  <c:v>137.33383333333333</c:v>
                </c:pt>
                <c:pt idx="3634">
                  <c:v>137.37199999999999</c:v>
                </c:pt>
                <c:pt idx="3635">
                  <c:v>137.40966666666665</c:v>
                </c:pt>
                <c:pt idx="3636">
                  <c:v>137.44766666666666</c:v>
                </c:pt>
                <c:pt idx="3637">
                  <c:v>137.48533333333336</c:v>
                </c:pt>
                <c:pt idx="3638">
                  <c:v>137.523</c:v>
                </c:pt>
                <c:pt idx="3639">
                  <c:v>137.56100000000001</c:v>
                </c:pt>
                <c:pt idx="3640">
                  <c:v>137.59866666666667</c:v>
                </c:pt>
                <c:pt idx="3641">
                  <c:v>137.63666666666668</c:v>
                </c:pt>
                <c:pt idx="3642">
                  <c:v>137.67433333333332</c:v>
                </c:pt>
                <c:pt idx="3643">
                  <c:v>137.71233333333333</c:v>
                </c:pt>
                <c:pt idx="3644">
                  <c:v>137.75</c:v>
                </c:pt>
                <c:pt idx="3645">
                  <c:v>137.78800000000001</c:v>
                </c:pt>
                <c:pt idx="3646">
                  <c:v>137.82566666666668</c:v>
                </c:pt>
                <c:pt idx="3647">
                  <c:v>137.86333333333332</c:v>
                </c:pt>
                <c:pt idx="3648">
                  <c:v>137.90133333333333</c:v>
                </c:pt>
                <c:pt idx="3649">
                  <c:v>137.93883333333332</c:v>
                </c:pt>
                <c:pt idx="3650">
                  <c:v>137.97683333333333</c:v>
                </c:pt>
                <c:pt idx="3651">
                  <c:v>138.01450000000003</c:v>
                </c:pt>
                <c:pt idx="3652">
                  <c:v>138.05249999999998</c:v>
                </c:pt>
                <c:pt idx="3653">
                  <c:v>138.09016666666668</c:v>
                </c:pt>
                <c:pt idx="3654">
                  <c:v>138.12816666666669</c:v>
                </c:pt>
                <c:pt idx="3655">
                  <c:v>138.16583333333335</c:v>
                </c:pt>
                <c:pt idx="3656">
                  <c:v>138.20383333333334</c:v>
                </c:pt>
                <c:pt idx="3657">
                  <c:v>138.2415</c:v>
                </c:pt>
                <c:pt idx="3658">
                  <c:v>138.27933333333334</c:v>
                </c:pt>
                <c:pt idx="3659">
                  <c:v>138.31716666666668</c:v>
                </c:pt>
                <c:pt idx="3660">
                  <c:v>138.35499999999999</c:v>
                </c:pt>
                <c:pt idx="3661">
                  <c:v>138.39249999999998</c:v>
                </c:pt>
                <c:pt idx="3662">
                  <c:v>138.43049999999999</c:v>
                </c:pt>
                <c:pt idx="3663">
                  <c:v>138.46816666666666</c:v>
                </c:pt>
                <c:pt idx="3664">
                  <c:v>138.50616666666667</c:v>
                </c:pt>
                <c:pt idx="3665">
                  <c:v>138.54383333333331</c:v>
                </c:pt>
                <c:pt idx="3666">
                  <c:v>138.58183333333332</c:v>
                </c:pt>
                <c:pt idx="3667">
                  <c:v>138.61949999999999</c:v>
                </c:pt>
                <c:pt idx="3668">
                  <c:v>138.6575</c:v>
                </c:pt>
                <c:pt idx="3669">
                  <c:v>138.69516666666667</c:v>
                </c:pt>
                <c:pt idx="3670">
                  <c:v>138.73283333333333</c:v>
                </c:pt>
                <c:pt idx="3671">
                  <c:v>138.77083333333334</c:v>
                </c:pt>
                <c:pt idx="3672">
                  <c:v>138.80850000000001</c:v>
                </c:pt>
                <c:pt idx="3673">
                  <c:v>138.84650000000002</c:v>
                </c:pt>
                <c:pt idx="3674">
                  <c:v>138.88416666666666</c:v>
                </c:pt>
                <c:pt idx="3675">
                  <c:v>138.92183333333332</c:v>
                </c:pt>
                <c:pt idx="3676">
                  <c:v>138.95983333333334</c:v>
                </c:pt>
                <c:pt idx="3677">
                  <c:v>138.9975</c:v>
                </c:pt>
                <c:pt idx="3678">
                  <c:v>139.03516666666667</c:v>
                </c:pt>
                <c:pt idx="3679">
                  <c:v>139.07299999999998</c:v>
                </c:pt>
                <c:pt idx="3680">
                  <c:v>139.11083333333332</c:v>
                </c:pt>
                <c:pt idx="3681">
                  <c:v>139.14866666666666</c:v>
                </c:pt>
                <c:pt idx="3682">
                  <c:v>139.1865</c:v>
                </c:pt>
                <c:pt idx="3683">
                  <c:v>139.22433333333331</c:v>
                </c:pt>
                <c:pt idx="3684">
                  <c:v>139.262</c:v>
                </c:pt>
                <c:pt idx="3685">
                  <c:v>139.29983333333334</c:v>
                </c:pt>
                <c:pt idx="3686">
                  <c:v>139.33766666666668</c:v>
                </c:pt>
                <c:pt idx="3687">
                  <c:v>139.37550000000002</c:v>
                </c:pt>
                <c:pt idx="3688">
                  <c:v>139.41333333333333</c:v>
                </c:pt>
                <c:pt idx="3689">
                  <c:v>139.45099999999999</c:v>
                </c:pt>
                <c:pt idx="3690">
                  <c:v>139.489</c:v>
                </c:pt>
                <c:pt idx="3691">
                  <c:v>139.52666666666667</c:v>
                </c:pt>
                <c:pt idx="3692">
                  <c:v>139.56466666666665</c:v>
                </c:pt>
                <c:pt idx="3693">
                  <c:v>139.60249999999999</c:v>
                </c:pt>
                <c:pt idx="3694">
                  <c:v>139.64033333333333</c:v>
                </c:pt>
                <c:pt idx="3695">
                  <c:v>139.67816666666667</c:v>
                </c:pt>
                <c:pt idx="3696">
                  <c:v>139.71599999999998</c:v>
                </c:pt>
                <c:pt idx="3697">
                  <c:v>139.75383333333332</c:v>
                </c:pt>
                <c:pt idx="3698">
                  <c:v>139.79149999999998</c:v>
                </c:pt>
                <c:pt idx="3699">
                  <c:v>139.8295</c:v>
                </c:pt>
                <c:pt idx="3700">
                  <c:v>139.86700000000002</c:v>
                </c:pt>
                <c:pt idx="3701">
                  <c:v>139.905</c:v>
                </c:pt>
                <c:pt idx="3702">
                  <c:v>139.94266666666667</c:v>
                </c:pt>
                <c:pt idx="3703">
                  <c:v>139.98066666666668</c:v>
                </c:pt>
                <c:pt idx="3704">
                  <c:v>140.01833333333335</c:v>
                </c:pt>
                <c:pt idx="3705">
                  <c:v>140.05633333333333</c:v>
                </c:pt>
                <c:pt idx="3706">
                  <c:v>140.09399999999999</c:v>
                </c:pt>
                <c:pt idx="3707">
                  <c:v>140.13166666666666</c:v>
                </c:pt>
                <c:pt idx="3708">
                  <c:v>140.16966666666667</c:v>
                </c:pt>
                <c:pt idx="3709">
                  <c:v>140.20733333333334</c:v>
                </c:pt>
                <c:pt idx="3710">
                  <c:v>140.24533333333332</c:v>
                </c:pt>
                <c:pt idx="3711">
                  <c:v>140.28299999999999</c:v>
                </c:pt>
                <c:pt idx="3712">
                  <c:v>140.32066666666665</c:v>
                </c:pt>
                <c:pt idx="3713">
                  <c:v>140.35866666666666</c:v>
                </c:pt>
                <c:pt idx="3714">
                  <c:v>140.39633333333333</c:v>
                </c:pt>
                <c:pt idx="3715">
                  <c:v>140.43433333333331</c:v>
                </c:pt>
                <c:pt idx="3716">
                  <c:v>140.47200000000001</c:v>
                </c:pt>
                <c:pt idx="3717">
                  <c:v>140.51000000000002</c:v>
                </c:pt>
                <c:pt idx="3718">
                  <c:v>140.54766666666669</c:v>
                </c:pt>
                <c:pt idx="3719">
                  <c:v>140.58533333333335</c:v>
                </c:pt>
                <c:pt idx="3720">
                  <c:v>140.62299999999999</c:v>
                </c:pt>
                <c:pt idx="3721">
                  <c:v>140.66083333333333</c:v>
                </c:pt>
                <c:pt idx="3722">
                  <c:v>140.69866666666667</c:v>
                </c:pt>
                <c:pt idx="3723">
                  <c:v>140.73650000000001</c:v>
                </c:pt>
                <c:pt idx="3724">
                  <c:v>140.77433333333332</c:v>
                </c:pt>
                <c:pt idx="3725">
                  <c:v>140.81199999999998</c:v>
                </c:pt>
                <c:pt idx="3726">
                  <c:v>140.84983333333332</c:v>
                </c:pt>
                <c:pt idx="3727">
                  <c:v>140.88766666666666</c:v>
                </c:pt>
                <c:pt idx="3728">
                  <c:v>140.92566666666667</c:v>
                </c:pt>
                <c:pt idx="3729">
                  <c:v>140.96366666666665</c:v>
                </c:pt>
                <c:pt idx="3730">
                  <c:v>141.00133333333332</c:v>
                </c:pt>
                <c:pt idx="3731">
                  <c:v>141.03933333333333</c:v>
                </c:pt>
                <c:pt idx="3732">
                  <c:v>141.07700000000003</c:v>
                </c:pt>
                <c:pt idx="3733">
                  <c:v>141.11499999999998</c:v>
                </c:pt>
                <c:pt idx="3734">
                  <c:v>141.15266666666668</c:v>
                </c:pt>
                <c:pt idx="3735">
                  <c:v>141.19066666666669</c:v>
                </c:pt>
                <c:pt idx="3736">
                  <c:v>141.22833333333335</c:v>
                </c:pt>
                <c:pt idx="3737">
                  <c:v>141.26633333333334</c:v>
                </c:pt>
                <c:pt idx="3738">
                  <c:v>141.30433333333335</c:v>
                </c:pt>
                <c:pt idx="3739">
                  <c:v>141.34216666666669</c:v>
                </c:pt>
                <c:pt idx="3740">
                  <c:v>141.38</c:v>
                </c:pt>
                <c:pt idx="3741">
                  <c:v>141.41766666666666</c:v>
                </c:pt>
                <c:pt idx="3742">
                  <c:v>141.45566666666667</c:v>
                </c:pt>
                <c:pt idx="3743">
                  <c:v>141.49333333333334</c:v>
                </c:pt>
                <c:pt idx="3744">
                  <c:v>141.53133333333332</c:v>
                </c:pt>
                <c:pt idx="3745">
                  <c:v>141.56899999999999</c:v>
                </c:pt>
                <c:pt idx="3746">
                  <c:v>141.607</c:v>
                </c:pt>
                <c:pt idx="3747">
                  <c:v>141.64466666666667</c:v>
                </c:pt>
                <c:pt idx="3748">
                  <c:v>141.68233333333333</c:v>
                </c:pt>
                <c:pt idx="3749">
                  <c:v>141.72033333333331</c:v>
                </c:pt>
                <c:pt idx="3750">
                  <c:v>141.75799999999998</c:v>
                </c:pt>
                <c:pt idx="3751">
                  <c:v>141.79599999999999</c:v>
                </c:pt>
                <c:pt idx="3752">
                  <c:v>141.83366666666669</c:v>
                </c:pt>
                <c:pt idx="3753">
                  <c:v>141.87133333333335</c:v>
                </c:pt>
                <c:pt idx="3754">
                  <c:v>141.90933333333334</c:v>
                </c:pt>
                <c:pt idx="3755">
                  <c:v>141.947</c:v>
                </c:pt>
                <c:pt idx="3756">
                  <c:v>141.98500000000001</c:v>
                </c:pt>
                <c:pt idx="3757">
                  <c:v>142.02266666666668</c:v>
                </c:pt>
                <c:pt idx="3758">
                  <c:v>142.06066666666666</c:v>
                </c:pt>
                <c:pt idx="3759">
                  <c:v>142.09833333333333</c:v>
                </c:pt>
                <c:pt idx="3760">
                  <c:v>142.136</c:v>
                </c:pt>
                <c:pt idx="3761">
                  <c:v>142.17366666666666</c:v>
                </c:pt>
                <c:pt idx="3762">
                  <c:v>142.21166666666667</c:v>
                </c:pt>
                <c:pt idx="3763">
                  <c:v>142.24933333333331</c:v>
                </c:pt>
                <c:pt idx="3764">
                  <c:v>142.28733333333332</c:v>
                </c:pt>
                <c:pt idx="3765">
                  <c:v>142.32499999999999</c:v>
                </c:pt>
                <c:pt idx="3766">
                  <c:v>142.36283333333333</c:v>
                </c:pt>
                <c:pt idx="3767">
                  <c:v>142.40066666666669</c:v>
                </c:pt>
                <c:pt idx="3768">
                  <c:v>142.43816666666669</c:v>
                </c:pt>
                <c:pt idx="3769">
                  <c:v>142.47616666666667</c:v>
                </c:pt>
                <c:pt idx="3770">
                  <c:v>142.51383333333334</c:v>
                </c:pt>
                <c:pt idx="3771">
                  <c:v>142.55183333333335</c:v>
                </c:pt>
                <c:pt idx="3772">
                  <c:v>142.58950000000002</c:v>
                </c:pt>
                <c:pt idx="3773">
                  <c:v>142.6275</c:v>
                </c:pt>
                <c:pt idx="3774">
                  <c:v>142.66516666666666</c:v>
                </c:pt>
                <c:pt idx="3775">
                  <c:v>142.70316666666668</c:v>
                </c:pt>
                <c:pt idx="3776">
                  <c:v>142.74083333333334</c:v>
                </c:pt>
                <c:pt idx="3777">
                  <c:v>142.77883333333332</c:v>
                </c:pt>
                <c:pt idx="3778">
                  <c:v>142.81649999999999</c:v>
                </c:pt>
                <c:pt idx="3779">
                  <c:v>142.85433333333333</c:v>
                </c:pt>
                <c:pt idx="3780">
                  <c:v>142.89216666666667</c:v>
                </c:pt>
                <c:pt idx="3781">
                  <c:v>142.92999999999998</c:v>
                </c:pt>
                <c:pt idx="3782">
                  <c:v>142.96783333333332</c:v>
                </c:pt>
                <c:pt idx="3783">
                  <c:v>143.00566666666666</c:v>
                </c:pt>
                <c:pt idx="3784">
                  <c:v>143.04350000000002</c:v>
                </c:pt>
                <c:pt idx="3785">
                  <c:v>143.08116666666669</c:v>
                </c:pt>
                <c:pt idx="3786">
                  <c:v>143.11916666666667</c:v>
                </c:pt>
                <c:pt idx="3787">
                  <c:v>143.15683333333334</c:v>
                </c:pt>
                <c:pt idx="3788">
                  <c:v>143.19483333333335</c:v>
                </c:pt>
                <c:pt idx="3789">
                  <c:v>143.23250000000002</c:v>
                </c:pt>
                <c:pt idx="3790">
                  <c:v>143.2705</c:v>
                </c:pt>
                <c:pt idx="3791">
                  <c:v>143.30816666666666</c:v>
                </c:pt>
                <c:pt idx="3792">
                  <c:v>143.346</c:v>
                </c:pt>
                <c:pt idx="3793">
                  <c:v>143.38383333333334</c:v>
                </c:pt>
                <c:pt idx="3794">
                  <c:v>143.42150000000001</c:v>
                </c:pt>
                <c:pt idx="3795">
                  <c:v>143.45949999999999</c:v>
                </c:pt>
                <c:pt idx="3796">
                  <c:v>143.49716666666666</c:v>
                </c:pt>
                <c:pt idx="3797">
                  <c:v>143.53516666666667</c:v>
                </c:pt>
                <c:pt idx="3798">
                  <c:v>143.57283333333334</c:v>
                </c:pt>
                <c:pt idx="3799">
                  <c:v>143.61049999999997</c:v>
                </c:pt>
                <c:pt idx="3800">
                  <c:v>143.64849999999998</c:v>
                </c:pt>
                <c:pt idx="3801">
                  <c:v>143.68616666666668</c:v>
                </c:pt>
                <c:pt idx="3802">
                  <c:v>143.72416666666669</c:v>
                </c:pt>
                <c:pt idx="3803">
                  <c:v>143.76183333333333</c:v>
                </c:pt>
                <c:pt idx="3804">
                  <c:v>143.79983333333334</c:v>
                </c:pt>
                <c:pt idx="3805">
                  <c:v>143.83766666666668</c:v>
                </c:pt>
                <c:pt idx="3806">
                  <c:v>143.87550000000002</c:v>
                </c:pt>
                <c:pt idx="3807">
                  <c:v>143.91333333333333</c:v>
                </c:pt>
                <c:pt idx="3808">
                  <c:v>143.95116666666667</c:v>
                </c:pt>
                <c:pt idx="3809">
                  <c:v>143.989</c:v>
                </c:pt>
                <c:pt idx="3810">
                  <c:v>144.02683333333334</c:v>
                </c:pt>
                <c:pt idx="3811">
                  <c:v>144.06466666666665</c:v>
                </c:pt>
                <c:pt idx="3812">
                  <c:v>144.10249999999999</c:v>
                </c:pt>
                <c:pt idx="3813">
                  <c:v>144.14016666666666</c:v>
                </c:pt>
                <c:pt idx="3814">
                  <c:v>144.178</c:v>
                </c:pt>
                <c:pt idx="3815">
                  <c:v>144.21583333333334</c:v>
                </c:pt>
                <c:pt idx="3816">
                  <c:v>144.25366666666665</c:v>
                </c:pt>
                <c:pt idx="3817">
                  <c:v>144.29149999999998</c:v>
                </c:pt>
                <c:pt idx="3818">
                  <c:v>144.32916666666668</c:v>
                </c:pt>
                <c:pt idx="3819">
                  <c:v>144.36683333333335</c:v>
                </c:pt>
                <c:pt idx="3820">
                  <c:v>144.40483333333336</c:v>
                </c:pt>
                <c:pt idx="3821">
                  <c:v>144.4425</c:v>
                </c:pt>
                <c:pt idx="3822">
                  <c:v>144.48050000000001</c:v>
                </c:pt>
                <c:pt idx="3823">
                  <c:v>144.51816666666667</c:v>
                </c:pt>
                <c:pt idx="3824">
                  <c:v>144.55616666666668</c:v>
                </c:pt>
                <c:pt idx="3825">
                  <c:v>144.59383333333332</c:v>
                </c:pt>
                <c:pt idx="3826">
                  <c:v>144.63149999999999</c:v>
                </c:pt>
                <c:pt idx="3827">
                  <c:v>144.66916666666665</c:v>
                </c:pt>
                <c:pt idx="3828">
                  <c:v>144.70699999999999</c:v>
                </c:pt>
                <c:pt idx="3829">
                  <c:v>144.74483333333333</c:v>
                </c:pt>
                <c:pt idx="3830">
                  <c:v>144.7825</c:v>
                </c:pt>
                <c:pt idx="3831">
                  <c:v>144.82049999999998</c:v>
                </c:pt>
                <c:pt idx="3832">
                  <c:v>144.85816666666668</c:v>
                </c:pt>
                <c:pt idx="3833">
                  <c:v>144.89616666666669</c:v>
                </c:pt>
                <c:pt idx="3834">
                  <c:v>144.93416666666664</c:v>
                </c:pt>
                <c:pt idx="3835">
                  <c:v>144.97183333333334</c:v>
                </c:pt>
                <c:pt idx="3836">
                  <c:v>145.0095</c:v>
                </c:pt>
                <c:pt idx="3837">
                  <c:v>145.04750000000001</c:v>
                </c:pt>
                <c:pt idx="3838">
                  <c:v>145.0855</c:v>
                </c:pt>
                <c:pt idx="3839">
                  <c:v>145.12316666666666</c:v>
                </c:pt>
                <c:pt idx="3840">
                  <c:v>145.16116666666667</c:v>
                </c:pt>
                <c:pt idx="3841">
                  <c:v>145.19916666666668</c:v>
                </c:pt>
                <c:pt idx="3842">
                  <c:v>145.23683333333332</c:v>
                </c:pt>
                <c:pt idx="3843">
                  <c:v>145.27483333333333</c:v>
                </c:pt>
                <c:pt idx="3844">
                  <c:v>145.31266666666667</c:v>
                </c:pt>
                <c:pt idx="3845">
                  <c:v>145.35050000000001</c:v>
                </c:pt>
                <c:pt idx="3846">
                  <c:v>145.38816666666668</c:v>
                </c:pt>
                <c:pt idx="3847">
                  <c:v>145.42599999999999</c:v>
                </c:pt>
                <c:pt idx="3848">
                  <c:v>145.46383333333333</c:v>
                </c:pt>
                <c:pt idx="3849">
                  <c:v>145.50166666666667</c:v>
                </c:pt>
                <c:pt idx="3850">
                  <c:v>145.53966666666665</c:v>
                </c:pt>
                <c:pt idx="3851">
                  <c:v>145.57733333333331</c:v>
                </c:pt>
                <c:pt idx="3852">
                  <c:v>145.61533333333333</c:v>
                </c:pt>
                <c:pt idx="3853">
                  <c:v>145.65333333333334</c:v>
                </c:pt>
                <c:pt idx="3854">
                  <c:v>145.69099999999997</c:v>
                </c:pt>
                <c:pt idx="3855">
                  <c:v>145.72866666666667</c:v>
                </c:pt>
                <c:pt idx="3856">
                  <c:v>145.76666666666668</c:v>
                </c:pt>
                <c:pt idx="3857">
                  <c:v>145.80433333333335</c:v>
                </c:pt>
                <c:pt idx="3858">
                  <c:v>145.84200000000001</c:v>
                </c:pt>
                <c:pt idx="3859">
                  <c:v>145.87983333333335</c:v>
                </c:pt>
                <c:pt idx="3860">
                  <c:v>145.91766666666666</c:v>
                </c:pt>
                <c:pt idx="3861">
                  <c:v>145.9555</c:v>
                </c:pt>
                <c:pt idx="3862">
                  <c:v>145.99333333333334</c:v>
                </c:pt>
                <c:pt idx="3863">
                  <c:v>146.03116666666668</c:v>
                </c:pt>
                <c:pt idx="3864">
                  <c:v>146.06883333333332</c:v>
                </c:pt>
                <c:pt idx="3865">
                  <c:v>146.10683333333333</c:v>
                </c:pt>
                <c:pt idx="3866">
                  <c:v>146.14416666666665</c:v>
                </c:pt>
                <c:pt idx="3867">
                  <c:v>146.18216666666666</c:v>
                </c:pt>
                <c:pt idx="3868">
                  <c:v>146.21983333333336</c:v>
                </c:pt>
                <c:pt idx="3869">
                  <c:v>146.25783333333331</c:v>
                </c:pt>
                <c:pt idx="3870">
                  <c:v>146.2955</c:v>
                </c:pt>
                <c:pt idx="3871">
                  <c:v>146.33350000000002</c:v>
                </c:pt>
                <c:pt idx="3872">
                  <c:v>146.37116666666668</c:v>
                </c:pt>
                <c:pt idx="3873">
                  <c:v>146.40916666666666</c:v>
                </c:pt>
                <c:pt idx="3874">
                  <c:v>146.44683333333333</c:v>
                </c:pt>
                <c:pt idx="3875">
                  <c:v>146.4845</c:v>
                </c:pt>
                <c:pt idx="3876">
                  <c:v>146.52250000000001</c:v>
                </c:pt>
                <c:pt idx="3877">
                  <c:v>146.56049999999999</c:v>
                </c:pt>
                <c:pt idx="3878">
                  <c:v>146.59816666666666</c:v>
                </c:pt>
                <c:pt idx="3879">
                  <c:v>146.63616666666667</c:v>
                </c:pt>
                <c:pt idx="3880">
                  <c:v>146.67383333333333</c:v>
                </c:pt>
                <c:pt idx="3881">
                  <c:v>146.7115</c:v>
                </c:pt>
                <c:pt idx="3882">
                  <c:v>146.74949999999998</c:v>
                </c:pt>
                <c:pt idx="3883">
                  <c:v>146.78716666666665</c:v>
                </c:pt>
                <c:pt idx="3884">
                  <c:v>146.82483333333332</c:v>
                </c:pt>
                <c:pt idx="3885">
                  <c:v>146.86250000000001</c:v>
                </c:pt>
                <c:pt idx="3886">
                  <c:v>146.90050000000002</c:v>
                </c:pt>
                <c:pt idx="3887">
                  <c:v>146.93816666666669</c:v>
                </c:pt>
                <c:pt idx="3888">
                  <c:v>146.97616666666667</c:v>
                </c:pt>
                <c:pt idx="3889">
                  <c:v>147.01383333333334</c:v>
                </c:pt>
                <c:pt idx="3890">
                  <c:v>147.05166666666668</c:v>
                </c:pt>
                <c:pt idx="3891">
                  <c:v>147.08950000000002</c:v>
                </c:pt>
                <c:pt idx="3892">
                  <c:v>147.12733333333333</c:v>
                </c:pt>
                <c:pt idx="3893">
                  <c:v>147.16516666666666</c:v>
                </c:pt>
                <c:pt idx="3894">
                  <c:v>147.203</c:v>
                </c:pt>
                <c:pt idx="3895">
                  <c:v>147.24083333333334</c:v>
                </c:pt>
                <c:pt idx="3896">
                  <c:v>147.27866666666665</c:v>
                </c:pt>
                <c:pt idx="3897">
                  <c:v>147.31649999999999</c:v>
                </c:pt>
                <c:pt idx="3898">
                  <c:v>147.35416666666666</c:v>
                </c:pt>
                <c:pt idx="3899">
                  <c:v>147.39216666666667</c:v>
                </c:pt>
                <c:pt idx="3900">
                  <c:v>147.42983333333333</c:v>
                </c:pt>
                <c:pt idx="3901">
                  <c:v>147.46733333333336</c:v>
                </c:pt>
                <c:pt idx="3902">
                  <c:v>147.50533333333334</c:v>
                </c:pt>
                <c:pt idx="3903">
                  <c:v>147.54300000000001</c:v>
                </c:pt>
                <c:pt idx="3904">
                  <c:v>147.58100000000002</c:v>
                </c:pt>
                <c:pt idx="3905">
                  <c:v>147.61866666666668</c:v>
                </c:pt>
                <c:pt idx="3906">
                  <c:v>147.65666666666667</c:v>
                </c:pt>
                <c:pt idx="3907">
                  <c:v>147.69433333333333</c:v>
                </c:pt>
                <c:pt idx="3908">
                  <c:v>147.73233333333334</c:v>
                </c:pt>
                <c:pt idx="3909">
                  <c:v>147.77000000000001</c:v>
                </c:pt>
                <c:pt idx="3910">
                  <c:v>147.80799999999999</c:v>
                </c:pt>
                <c:pt idx="3911">
                  <c:v>147.84566666666666</c:v>
                </c:pt>
                <c:pt idx="3912">
                  <c:v>147.88366666666667</c:v>
                </c:pt>
                <c:pt idx="3913">
                  <c:v>147.92133333333334</c:v>
                </c:pt>
                <c:pt idx="3914">
                  <c:v>147.95933333333332</c:v>
                </c:pt>
                <c:pt idx="3915">
                  <c:v>147.99699999999999</c:v>
                </c:pt>
                <c:pt idx="3916">
                  <c:v>148.035</c:v>
                </c:pt>
                <c:pt idx="3917">
                  <c:v>148.07266666666666</c:v>
                </c:pt>
                <c:pt idx="3918">
                  <c:v>148.11033333333336</c:v>
                </c:pt>
                <c:pt idx="3919">
                  <c:v>148.14833333333334</c:v>
                </c:pt>
                <c:pt idx="3920">
                  <c:v>148.18600000000001</c:v>
                </c:pt>
                <c:pt idx="3921">
                  <c:v>148.22400000000002</c:v>
                </c:pt>
                <c:pt idx="3922">
                  <c:v>148.26166666666668</c:v>
                </c:pt>
                <c:pt idx="3923">
                  <c:v>148.29966666666667</c:v>
                </c:pt>
                <c:pt idx="3924">
                  <c:v>148.33733333333333</c:v>
                </c:pt>
                <c:pt idx="3925">
                  <c:v>148.37533333333334</c:v>
                </c:pt>
                <c:pt idx="3926">
                  <c:v>148.41300000000001</c:v>
                </c:pt>
                <c:pt idx="3927">
                  <c:v>148.45099999999999</c:v>
                </c:pt>
                <c:pt idx="3928">
                  <c:v>148.48866666666666</c:v>
                </c:pt>
                <c:pt idx="3929">
                  <c:v>148.52666666666667</c:v>
                </c:pt>
                <c:pt idx="3930">
                  <c:v>148.56433333333334</c:v>
                </c:pt>
                <c:pt idx="3931">
                  <c:v>148.602</c:v>
                </c:pt>
                <c:pt idx="3932">
                  <c:v>148.63966666666664</c:v>
                </c:pt>
                <c:pt idx="3933">
                  <c:v>148.67766666666665</c:v>
                </c:pt>
                <c:pt idx="3934">
                  <c:v>148.71533333333335</c:v>
                </c:pt>
                <c:pt idx="3935">
                  <c:v>148.75300000000001</c:v>
                </c:pt>
                <c:pt idx="3936">
                  <c:v>148.791</c:v>
                </c:pt>
                <c:pt idx="3937">
                  <c:v>148.82866666666666</c:v>
                </c:pt>
                <c:pt idx="3938">
                  <c:v>148.86633333333333</c:v>
                </c:pt>
                <c:pt idx="3939">
                  <c:v>148.90433333333334</c:v>
                </c:pt>
                <c:pt idx="3940">
                  <c:v>148.94200000000001</c:v>
                </c:pt>
                <c:pt idx="3941">
                  <c:v>148.97983333333335</c:v>
                </c:pt>
                <c:pt idx="3942">
                  <c:v>149.01766666666666</c:v>
                </c:pt>
                <c:pt idx="3943">
                  <c:v>149.05549999999999</c:v>
                </c:pt>
                <c:pt idx="3944">
                  <c:v>149.09333333333333</c:v>
                </c:pt>
                <c:pt idx="3945">
                  <c:v>149.13116666666667</c:v>
                </c:pt>
                <c:pt idx="3946">
                  <c:v>149.16899999999998</c:v>
                </c:pt>
                <c:pt idx="3947">
                  <c:v>149.20666666666665</c:v>
                </c:pt>
                <c:pt idx="3948">
                  <c:v>149.24449999999999</c:v>
                </c:pt>
                <c:pt idx="3949">
                  <c:v>149.28233333333336</c:v>
                </c:pt>
                <c:pt idx="3950">
                  <c:v>149.32016666666667</c:v>
                </c:pt>
                <c:pt idx="3951">
                  <c:v>149.358</c:v>
                </c:pt>
                <c:pt idx="3952">
                  <c:v>149.39583333333334</c:v>
                </c:pt>
                <c:pt idx="3953">
                  <c:v>149.43366666666668</c:v>
                </c:pt>
                <c:pt idx="3954">
                  <c:v>149.47150000000002</c:v>
                </c:pt>
                <c:pt idx="3955">
                  <c:v>149.50916666666666</c:v>
                </c:pt>
                <c:pt idx="3956">
                  <c:v>149.54716666666667</c:v>
                </c:pt>
                <c:pt idx="3957">
                  <c:v>149.58483333333334</c:v>
                </c:pt>
                <c:pt idx="3958">
                  <c:v>149.62266666666667</c:v>
                </c:pt>
                <c:pt idx="3959">
                  <c:v>149.66049999999998</c:v>
                </c:pt>
                <c:pt idx="3960">
                  <c:v>149.69833333333332</c:v>
                </c:pt>
                <c:pt idx="3961">
                  <c:v>149.73616666666666</c:v>
                </c:pt>
                <c:pt idx="3962">
                  <c:v>149.774</c:v>
                </c:pt>
                <c:pt idx="3963">
                  <c:v>149.81183333333331</c:v>
                </c:pt>
                <c:pt idx="3964">
                  <c:v>149.84966666666665</c:v>
                </c:pt>
                <c:pt idx="3965">
                  <c:v>149.88749999999999</c:v>
                </c:pt>
                <c:pt idx="3966">
                  <c:v>149.92533333333333</c:v>
                </c:pt>
                <c:pt idx="3967">
                  <c:v>149.96316666666669</c:v>
                </c:pt>
                <c:pt idx="3968">
                  <c:v>150.001</c:v>
                </c:pt>
                <c:pt idx="3969">
                  <c:v>150.03866666666667</c:v>
                </c:pt>
                <c:pt idx="3970">
                  <c:v>150.07666666666668</c:v>
                </c:pt>
                <c:pt idx="3971">
                  <c:v>150.11433333333335</c:v>
                </c:pt>
                <c:pt idx="3972">
                  <c:v>150.15233333333333</c:v>
                </c:pt>
                <c:pt idx="3973">
                  <c:v>150.19</c:v>
                </c:pt>
                <c:pt idx="3974">
                  <c:v>150.22783333333334</c:v>
                </c:pt>
                <c:pt idx="3975">
                  <c:v>150.26599999999999</c:v>
                </c:pt>
                <c:pt idx="3976">
                  <c:v>150.30366666666666</c:v>
                </c:pt>
                <c:pt idx="3977">
                  <c:v>150.34166666666667</c:v>
                </c:pt>
                <c:pt idx="3978">
                  <c:v>150.37933333333334</c:v>
                </c:pt>
                <c:pt idx="3979">
                  <c:v>150.41733333333335</c:v>
                </c:pt>
                <c:pt idx="3980">
                  <c:v>150.45499999999998</c:v>
                </c:pt>
                <c:pt idx="3981">
                  <c:v>150.49266666666665</c:v>
                </c:pt>
                <c:pt idx="3982">
                  <c:v>150.53066666666666</c:v>
                </c:pt>
                <c:pt idx="3983">
                  <c:v>150.56833333333333</c:v>
                </c:pt>
                <c:pt idx="3984">
                  <c:v>150.60633333333331</c:v>
                </c:pt>
                <c:pt idx="3985">
                  <c:v>150.64433333333332</c:v>
                </c:pt>
                <c:pt idx="3986">
                  <c:v>150.68216666666666</c:v>
                </c:pt>
                <c:pt idx="3987">
                  <c:v>150.72016666666664</c:v>
                </c:pt>
                <c:pt idx="3988">
                  <c:v>150.75783333333331</c:v>
                </c:pt>
                <c:pt idx="3989">
                  <c:v>150.79583333333332</c:v>
                </c:pt>
                <c:pt idx="3990">
                  <c:v>150.83333333333334</c:v>
                </c:pt>
                <c:pt idx="3991">
                  <c:v>150.87133333333335</c:v>
                </c:pt>
                <c:pt idx="3992">
                  <c:v>150.90900000000002</c:v>
                </c:pt>
                <c:pt idx="3993">
                  <c:v>150.947</c:v>
                </c:pt>
                <c:pt idx="3994">
                  <c:v>150.98466666666667</c:v>
                </c:pt>
                <c:pt idx="3995">
                  <c:v>151.02266666666668</c:v>
                </c:pt>
                <c:pt idx="3996">
                  <c:v>151.06033333333335</c:v>
                </c:pt>
                <c:pt idx="3997">
                  <c:v>151.09799999999998</c:v>
                </c:pt>
                <c:pt idx="3998">
                  <c:v>151.136</c:v>
                </c:pt>
                <c:pt idx="3999">
                  <c:v>151.17333333333332</c:v>
                </c:pt>
                <c:pt idx="4000">
                  <c:v>151.21133333333333</c:v>
                </c:pt>
                <c:pt idx="4001">
                  <c:v>151.249</c:v>
                </c:pt>
                <c:pt idx="4002">
                  <c:v>151.28699999999998</c:v>
                </c:pt>
                <c:pt idx="4003">
                  <c:v>151.32466666666667</c:v>
                </c:pt>
                <c:pt idx="4004">
                  <c:v>151.36233333333334</c:v>
                </c:pt>
                <c:pt idx="4005">
                  <c:v>151.40033333333335</c:v>
                </c:pt>
                <c:pt idx="4006">
                  <c:v>151.43800000000002</c:v>
                </c:pt>
                <c:pt idx="4007">
                  <c:v>151.476</c:v>
                </c:pt>
                <c:pt idx="4008">
                  <c:v>151.51366666666667</c:v>
                </c:pt>
                <c:pt idx="4009">
                  <c:v>151.5515</c:v>
                </c:pt>
                <c:pt idx="4010">
                  <c:v>151.58916666666667</c:v>
                </c:pt>
                <c:pt idx="4011">
                  <c:v>151.62716666666665</c:v>
                </c:pt>
                <c:pt idx="4012">
                  <c:v>151.66499999999999</c:v>
                </c:pt>
                <c:pt idx="4013">
                  <c:v>151.70283333333333</c:v>
                </c:pt>
                <c:pt idx="4014">
                  <c:v>151.74066666666667</c:v>
                </c:pt>
                <c:pt idx="4015">
                  <c:v>151.77833333333334</c:v>
                </c:pt>
                <c:pt idx="4016">
                  <c:v>151.81616666666665</c:v>
                </c:pt>
                <c:pt idx="4017">
                  <c:v>151.85399999999998</c:v>
                </c:pt>
                <c:pt idx="4018">
                  <c:v>151.89183333333332</c:v>
                </c:pt>
                <c:pt idx="4019">
                  <c:v>151.92966666666669</c:v>
                </c:pt>
                <c:pt idx="4020">
                  <c:v>151.9675</c:v>
                </c:pt>
                <c:pt idx="4021">
                  <c:v>152.00533333333334</c:v>
                </c:pt>
                <c:pt idx="4022">
                  <c:v>152.04316666666668</c:v>
                </c:pt>
                <c:pt idx="4023">
                  <c:v>152.08083333333335</c:v>
                </c:pt>
                <c:pt idx="4024">
                  <c:v>152.11883333333333</c:v>
                </c:pt>
                <c:pt idx="4025">
                  <c:v>152.15649999999999</c:v>
                </c:pt>
                <c:pt idx="4026">
                  <c:v>152.19433333333333</c:v>
                </c:pt>
                <c:pt idx="4027">
                  <c:v>152.23216666666667</c:v>
                </c:pt>
                <c:pt idx="4028">
                  <c:v>152.27000000000001</c:v>
                </c:pt>
                <c:pt idx="4029">
                  <c:v>152.30783333333332</c:v>
                </c:pt>
                <c:pt idx="4030">
                  <c:v>152.34566666666666</c:v>
                </c:pt>
                <c:pt idx="4031">
                  <c:v>152.3835</c:v>
                </c:pt>
                <c:pt idx="4032">
                  <c:v>152.42133333333334</c:v>
                </c:pt>
                <c:pt idx="4033">
                  <c:v>152.45916666666665</c:v>
                </c:pt>
                <c:pt idx="4034">
                  <c:v>152.49699999999999</c:v>
                </c:pt>
                <c:pt idx="4035">
                  <c:v>152.53483333333332</c:v>
                </c:pt>
                <c:pt idx="4036">
                  <c:v>152.57266666666666</c:v>
                </c:pt>
                <c:pt idx="4037">
                  <c:v>152.61033333333336</c:v>
                </c:pt>
                <c:pt idx="4038">
                  <c:v>152.64833333333334</c:v>
                </c:pt>
                <c:pt idx="4039">
                  <c:v>152.68600000000001</c:v>
                </c:pt>
                <c:pt idx="4040">
                  <c:v>152.72400000000002</c:v>
                </c:pt>
                <c:pt idx="4041">
                  <c:v>152.76166666666668</c:v>
                </c:pt>
                <c:pt idx="4042">
                  <c:v>152.79949999999999</c:v>
                </c:pt>
                <c:pt idx="4043">
                  <c:v>152.83716666666666</c:v>
                </c:pt>
                <c:pt idx="4044">
                  <c:v>152.87516666666667</c:v>
                </c:pt>
                <c:pt idx="4045">
                  <c:v>152.91283333333334</c:v>
                </c:pt>
                <c:pt idx="4046">
                  <c:v>152.95083333333332</c:v>
                </c:pt>
                <c:pt idx="4047">
                  <c:v>152.98849999999999</c:v>
                </c:pt>
                <c:pt idx="4048">
                  <c:v>153.02616666666665</c:v>
                </c:pt>
                <c:pt idx="4049">
                  <c:v>153.06416666666667</c:v>
                </c:pt>
                <c:pt idx="4050">
                  <c:v>153.102</c:v>
                </c:pt>
                <c:pt idx="4051">
                  <c:v>153.13999999999999</c:v>
                </c:pt>
                <c:pt idx="4052">
                  <c:v>153.17766666666665</c:v>
                </c:pt>
                <c:pt idx="4053">
                  <c:v>153.21566666666666</c:v>
                </c:pt>
                <c:pt idx="4054">
                  <c:v>153.25333333333336</c:v>
                </c:pt>
                <c:pt idx="4055">
                  <c:v>153.29116666666667</c:v>
                </c:pt>
                <c:pt idx="4056">
                  <c:v>153.32883333333334</c:v>
                </c:pt>
                <c:pt idx="4057">
                  <c:v>153.36683333333335</c:v>
                </c:pt>
                <c:pt idx="4058">
                  <c:v>153.40450000000001</c:v>
                </c:pt>
                <c:pt idx="4059">
                  <c:v>153.44233333333335</c:v>
                </c:pt>
                <c:pt idx="4060">
                  <c:v>153.48016666666666</c:v>
                </c:pt>
                <c:pt idx="4061">
                  <c:v>153.518</c:v>
                </c:pt>
                <c:pt idx="4062">
                  <c:v>153.55583333333334</c:v>
                </c:pt>
                <c:pt idx="4063">
                  <c:v>153.59366666666668</c:v>
                </c:pt>
                <c:pt idx="4064">
                  <c:v>153.63149999999999</c:v>
                </c:pt>
                <c:pt idx="4065">
                  <c:v>153.66933333333333</c:v>
                </c:pt>
                <c:pt idx="4066">
                  <c:v>153.70716666666667</c:v>
                </c:pt>
                <c:pt idx="4067">
                  <c:v>153.745</c:v>
                </c:pt>
                <c:pt idx="4068">
                  <c:v>153.78283333333331</c:v>
                </c:pt>
                <c:pt idx="4069">
                  <c:v>153.82066666666665</c:v>
                </c:pt>
                <c:pt idx="4070">
                  <c:v>153.85833333333332</c:v>
                </c:pt>
                <c:pt idx="4071">
                  <c:v>153.89633333333333</c:v>
                </c:pt>
                <c:pt idx="4072">
                  <c:v>153.93400000000003</c:v>
                </c:pt>
                <c:pt idx="4073">
                  <c:v>153.97200000000001</c:v>
                </c:pt>
                <c:pt idx="4074">
                  <c:v>154.00966666666667</c:v>
                </c:pt>
                <c:pt idx="4075">
                  <c:v>154.04750000000001</c:v>
                </c:pt>
                <c:pt idx="4076">
                  <c:v>154.08516666666668</c:v>
                </c:pt>
                <c:pt idx="4077">
                  <c:v>154.12283333333335</c:v>
                </c:pt>
                <c:pt idx="4078">
                  <c:v>154.16083333333333</c:v>
                </c:pt>
                <c:pt idx="4079">
                  <c:v>154.19883333333334</c:v>
                </c:pt>
                <c:pt idx="4080">
                  <c:v>154.23650000000001</c:v>
                </c:pt>
                <c:pt idx="4081">
                  <c:v>154.27416666666667</c:v>
                </c:pt>
                <c:pt idx="4082">
                  <c:v>154.31216666666666</c:v>
                </c:pt>
                <c:pt idx="4083">
                  <c:v>154.34983333333332</c:v>
                </c:pt>
                <c:pt idx="4084">
                  <c:v>154.38783333333333</c:v>
                </c:pt>
                <c:pt idx="4085">
                  <c:v>154.4255</c:v>
                </c:pt>
                <c:pt idx="4086">
                  <c:v>154.46349999999998</c:v>
                </c:pt>
                <c:pt idx="4087">
                  <c:v>154.50133333333332</c:v>
                </c:pt>
                <c:pt idx="4088">
                  <c:v>154.53916666666666</c:v>
                </c:pt>
                <c:pt idx="4089">
                  <c:v>154.57700000000003</c:v>
                </c:pt>
                <c:pt idx="4090">
                  <c:v>154.61483333333334</c:v>
                </c:pt>
                <c:pt idx="4091">
                  <c:v>154.6525</c:v>
                </c:pt>
                <c:pt idx="4092">
                  <c:v>154.69050000000001</c:v>
                </c:pt>
                <c:pt idx="4093">
                  <c:v>154.72816666666668</c:v>
                </c:pt>
                <c:pt idx="4094">
                  <c:v>154.76599999999999</c:v>
                </c:pt>
                <c:pt idx="4095">
                  <c:v>154.80383333333333</c:v>
                </c:pt>
                <c:pt idx="4096">
                  <c:v>154.84166666666667</c:v>
                </c:pt>
                <c:pt idx="4097">
                  <c:v>154.87950000000001</c:v>
                </c:pt>
                <c:pt idx="4098">
                  <c:v>154.91733333333335</c:v>
                </c:pt>
                <c:pt idx="4099">
                  <c:v>154.95516666666666</c:v>
                </c:pt>
                <c:pt idx="4100">
                  <c:v>154.99299999999999</c:v>
                </c:pt>
                <c:pt idx="4101">
                  <c:v>155.03083333333333</c:v>
                </c:pt>
                <c:pt idx="4102">
                  <c:v>155.06866666666667</c:v>
                </c:pt>
                <c:pt idx="4103">
                  <c:v>155.10649999999998</c:v>
                </c:pt>
                <c:pt idx="4104">
                  <c:v>155.14433333333332</c:v>
                </c:pt>
                <c:pt idx="4105">
                  <c:v>155.18199999999999</c:v>
                </c:pt>
                <c:pt idx="4106">
                  <c:v>155.22</c:v>
                </c:pt>
                <c:pt idx="4107">
                  <c:v>155.25766666666667</c:v>
                </c:pt>
                <c:pt idx="4108">
                  <c:v>155.29566666666668</c:v>
                </c:pt>
                <c:pt idx="4109">
                  <c:v>155.33333333333334</c:v>
                </c:pt>
                <c:pt idx="4110">
                  <c:v>155.37116666666668</c:v>
                </c:pt>
                <c:pt idx="4111">
                  <c:v>155.40883333333335</c:v>
                </c:pt>
                <c:pt idx="4112">
                  <c:v>155.44683333333333</c:v>
                </c:pt>
                <c:pt idx="4113">
                  <c:v>155.4845</c:v>
                </c:pt>
                <c:pt idx="4114">
                  <c:v>155.52216666666666</c:v>
                </c:pt>
                <c:pt idx="4115">
                  <c:v>155.56016666666667</c:v>
                </c:pt>
                <c:pt idx="4116">
                  <c:v>155.59783333333334</c:v>
                </c:pt>
                <c:pt idx="4117">
                  <c:v>155.63583333333332</c:v>
                </c:pt>
                <c:pt idx="4118">
                  <c:v>155.67349999999999</c:v>
                </c:pt>
                <c:pt idx="4119">
                  <c:v>155.71116666666666</c:v>
                </c:pt>
                <c:pt idx="4120">
                  <c:v>155.74883333333335</c:v>
                </c:pt>
                <c:pt idx="4121">
                  <c:v>155.78683333333331</c:v>
                </c:pt>
                <c:pt idx="4122">
                  <c:v>155.8245</c:v>
                </c:pt>
                <c:pt idx="4123">
                  <c:v>155.86250000000001</c:v>
                </c:pt>
                <c:pt idx="4124">
                  <c:v>155.90016666666668</c:v>
                </c:pt>
                <c:pt idx="4125">
                  <c:v>155.93816666666669</c:v>
                </c:pt>
                <c:pt idx="4126">
                  <c:v>155.97616666666667</c:v>
                </c:pt>
                <c:pt idx="4127">
                  <c:v>156.01400000000001</c:v>
                </c:pt>
                <c:pt idx="4128">
                  <c:v>156.05183333333335</c:v>
                </c:pt>
                <c:pt idx="4129">
                  <c:v>156.08966666666666</c:v>
                </c:pt>
                <c:pt idx="4130">
                  <c:v>156.1275</c:v>
                </c:pt>
                <c:pt idx="4131">
                  <c:v>156.16516666666666</c:v>
                </c:pt>
                <c:pt idx="4132">
                  <c:v>156.20316666666668</c:v>
                </c:pt>
                <c:pt idx="4133">
                  <c:v>156.24083333333334</c:v>
                </c:pt>
                <c:pt idx="4134">
                  <c:v>156.27883333333332</c:v>
                </c:pt>
                <c:pt idx="4135">
                  <c:v>156.31616666666665</c:v>
                </c:pt>
                <c:pt idx="4136">
                  <c:v>156.35383333333331</c:v>
                </c:pt>
                <c:pt idx="4137">
                  <c:v>156.39183333333332</c:v>
                </c:pt>
                <c:pt idx="4138">
                  <c:v>156.42950000000002</c:v>
                </c:pt>
                <c:pt idx="4139">
                  <c:v>156.4675</c:v>
                </c:pt>
                <c:pt idx="4140">
                  <c:v>156.50516666666667</c:v>
                </c:pt>
                <c:pt idx="4141">
                  <c:v>156.54316666666668</c:v>
                </c:pt>
                <c:pt idx="4142">
                  <c:v>156.58083333333335</c:v>
                </c:pt>
                <c:pt idx="4143">
                  <c:v>156.61850000000001</c:v>
                </c:pt>
                <c:pt idx="4144">
                  <c:v>156.65633333333332</c:v>
                </c:pt>
                <c:pt idx="4145">
                  <c:v>156.69416666666666</c:v>
                </c:pt>
                <c:pt idx="4146">
                  <c:v>156.732</c:v>
                </c:pt>
                <c:pt idx="4147">
                  <c:v>156.76983333333334</c:v>
                </c:pt>
                <c:pt idx="4148">
                  <c:v>156.80766666666665</c:v>
                </c:pt>
                <c:pt idx="4149">
                  <c:v>156.84549999999999</c:v>
                </c:pt>
                <c:pt idx="4150">
                  <c:v>156.88333333333333</c:v>
                </c:pt>
                <c:pt idx="4151">
                  <c:v>156.92116666666666</c:v>
                </c:pt>
                <c:pt idx="4152">
                  <c:v>156.959</c:v>
                </c:pt>
                <c:pt idx="4153">
                  <c:v>156.99683333333331</c:v>
                </c:pt>
                <c:pt idx="4154">
                  <c:v>157.03450000000001</c:v>
                </c:pt>
                <c:pt idx="4155">
                  <c:v>157.07250000000002</c:v>
                </c:pt>
                <c:pt idx="4156">
                  <c:v>157.11016666666669</c:v>
                </c:pt>
                <c:pt idx="4157">
                  <c:v>157.14816666666667</c:v>
                </c:pt>
                <c:pt idx="4158">
                  <c:v>157.18583333333333</c:v>
                </c:pt>
                <c:pt idx="4159">
                  <c:v>157.22383333333335</c:v>
                </c:pt>
                <c:pt idx="4160">
                  <c:v>157.26150000000001</c:v>
                </c:pt>
                <c:pt idx="4161">
                  <c:v>157.29933333333332</c:v>
                </c:pt>
                <c:pt idx="4162">
                  <c:v>157.33716666666666</c:v>
                </c:pt>
                <c:pt idx="4163">
                  <c:v>157.375</c:v>
                </c:pt>
                <c:pt idx="4164">
                  <c:v>157.41283333333334</c:v>
                </c:pt>
                <c:pt idx="4165">
                  <c:v>157.45050000000001</c:v>
                </c:pt>
                <c:pt idx="4166">
                  <c:v>157.48849999999999</c:v>
                </c:pt>
                <c:pt idx="4167">
                  <c:v>157.52616666666665</c:v>
                </c:pt>
                <c:pt idx="4168">
                  <c:v>157.56399999999999</c:v>
                </c:pt>
                <c:pt idx="4169">
                  <c:v>157.60183333333333</c:v>
                </c:pt>
                <c:pt idx="4170">
                  <c:v>157.63966666666664</c:v>
                </c:pt>
                <c:pt idx="4171">
                  <c:v>157.67749999999998</c:v>
                </c:pt>
                <c:pt idx="4172">
                  <c:v>157.71533333333335</c:v>
                </c:pt>
                <c:pt idx="4173">
                  <c:v>157.75316666666669</c:v>
                </c:pt>
                <c:pt idx="4174">
                  <c:v>157.791</c:v>
                </c:pt>
                <c:pt idx="4175">
                  <c:v>157.82883333333334</c:v>
                </c:pt>
                <c:pt idx="4176">
                  <c:v>157.86633333333333</c:v>
                </c:pt>
                <c:pt idx="4177">
                  <c:v>157.90433333333334</c:v>
                </c:pt>
                <c:pt idx="4178">
                  <c:v>157.94200000000001</c:v>
                </c:pt>
                <c:pt idx="4179">
                  <c:v>157.97999999999999</c:v>
                </c:pt>
                <c:pt idx="4180">
                  <c:v>158.01766666666666</c:v>
                </c:pt>
                <c:pt idx="4181">
                  <c:v>158.05566666666667</c:v>
                </c:pt>
                <c:pt idx="4182">
                  <c:v>158.09333333333333</c:v>
                </c:pt>
                <c:pt idx="4183">
                  <c:v>158.131</c:v>
                </c:pt>
                <c:pt idx="4184">
                  <c:v>158.16866666666667</c:v>
                </c:pt>
                <c:pt idx="4185">
                  <c:v>158.20699999999999</c:v>
                </c:pt>
                <c:pt idx="4186">
                  <c:v>158.24466666666666</c:v>
                </c:pt>
                <c:pt idx="4187">
                  <c:v>158.2825</c:v>
                </c:pt>
                <c:pt idx="4188">
                  <c:v>158.32033333333331</c:v>
                </c:pt>
                <c:pt idx="4189">
                  <c:v>158.35816666666668</c:v>
                </c:pt>
                <c:pt idx="4190">
                  <c:v>158.39616666666669</c:v>
                </c:pt>
                <c:pt idx="4191">
                  <c:v>158.43366666666668</c:v>
                </c:pt>
                <c:pt idx="4192">
                  <c:v>158.47166666666666</c:v>
                </c:pt>
                <c:pt idx="4193">
                  <c:v>158.50933333333333</c:v>
                </c:pt>
                <c:pt idx="4194">
                  <c:v>158.54733333333334</c:v>
                </c:pt>
                <c:pt idx="4195">
                  <c:v>158.58516666666668</c:v>
                </c:pt>
                <c:pt idx="4196">
                  <c:v>158.62299999999999</c:v>
                </c:pt>
                <c:pt idx="4197">
                  <c:v>158.66083333333333</c:v>
                </c:pt>
                <c:pt idx="4198">
                  <c:v>158.69883333333334</c:v>
                </c:pt>
                <c:pt idx="4199">
                  <c:v>158.73683333333332</c:v>
                </c:pt>
                <c:pt idx="4200">
                  <c:v>158.77449999999999</c:v>
                </c:pt>
                <c:pt idx="4201">
                  <c:v>158.81216666666666</c:v>
                </c:pt>
                <c:pt idx="4202">
                  <c:v>158.85050000000001</c:v>
                </c:pt>
                <c:pt idx="4203">
                  <c:v>158.88816666666668</c:v>
                </c:pt>
                <c:pt idx="4204">
                  <c:v>158.92616666666666</c:v>
                </c:pt>
                <c:pt idx="4205">
                  <c:v>158.96383333333333</c:v>
                </c:pt>
                <c:pt idx="4206">
                  <c:v>159.00149999999999</c:v>
                </c:pt>
                <c:pt idx="4207">
                  <c:v>159.0395</c:v>
                </c:pt>
                <c:pt idx="4208">
                  <c:v>159.07716666666664</c:v>
                </c:pt>
                <c:pt idx="4209">
                  <c:v>159.11533333333333</c:v>
                </c:pt>
                <c:pt idx="4210">
                  <c:v>159.15299999999999</c:v>
                </c:pt>
                <c:pt idx="4211">
                  <c:v>159.19099999999997</c:v>
                </c:pt>
                <c:pt idx="4212">
                  <c:v>159.22866666666667</c:v>
                </c:pt>
                <c:pt idx="4213">
                  <c:v>159.26666666666668</c:v>
                </c:pt>
                <c:pt idx="4214">
                  <c:v>159.30466666666669</c:v>
                </c:pt>
                <c:pt idx="4215">
                  <c:v>159.34233333333336</c:v>
                </c:pt>
                <c:pt idx="4216">
                  <c:v>159.38033333333334</c:v>
                </c:pt>
                <c:pt idx="4217">
                  <c:v>159.41800000000001</c:v>
                </c:pt>
                <c:pt idx="4218">
                  <c:v>159.45566666666667</c:v>
                </c:pt>
                <c:pt idx="4219">
                  <c:v>159.49366666666668</c:v>
                </c:pt>
                <c:pt idx="4220">
                  <c:v>159.53133333333332</c:v>
                </c:pt>
                <c:pt idx="4221">
                  <c:v>159.56933333333333</c:v>
                </c:pt>
                <c:pt idx="4222">
                  <c:v>159.60733333333334</c:v>
                </c:pt>
                <c:pt idx="4223">
                  <c:v>159.64516666666665</c:v>
                </c:pt>
                <c:pt idx="4224">
                  <c:v>159.68316666666666</c:v>
                </c:pt>
                <c:pt idx="4225">
                  <c:v>159.72083333333333</c:v>
                </c:pt>
                <c:pt idx="4226">
                  <c:v>159.75883333333334</c:v>
                </c:pt>
                <c:pt idx="4227">
                  <c:v>159.79650000000001</c:v>
                </c:pt>
                <c:pt idx="4228">
                  <c:v>159.83449999999999</c:v>
                </c:pt>
                <c:pt idx="4229">
                  <c:v>159.87216666666666</c:v>
                </c:pt>
                <c:pt idx="4230">
                  <c:v>159.91</c:v>
                </c:pt>
                <c:pt idx="4231">
                  <c:v>159.94766666666666</c:v>
                </c:pt>
                <c:pt idx="4232">
                  <c:v>159.98566666666665</c:v>
                </c:pt>
                <c:pt idx="4233">
                  <c:v>160.02333333333334</c:v>
                </c:pt>
                <c:pt idx="4234">
                  <c:v>160.06116666666668</c:v>
                </c:pt>
                <c:pt idx="4235">
                  <c:v>160.09900000000002</c:v>
                </c:pt>
                <c:pt idx="4236">
                  <c:v>160.13666666666668</c:v>
                </c:pt>
                <c:pt idx="4237">
                  <c:v>160.17433333333332</c:v>
                </c:pt>
                <c:pt idx="4238">
                  <c:v>160.21233333333333</c:v>
                </c:pt>
                <c:pt idx="4239">
                  <c:v>160.25</c:v>
                </c:pt>
                <c:pt idx="4240">
                  <c:v>160.28800000000001</c:v>
                </c:pt>
                <c:pt idx="4241">
                  <c:v>160.32566666666668</c:v>
                </c:pt>
                <c:pt idx="4242">
                  <c:v>160.36366666666666</c:v>
                </c:pt>
                <c:pt idx="4243">
                  <c:v>160.40133333333333</c:v>
                </c:pt>
                <c:pt idx="4244">
                  <c:v>160.43933333333334</c:v>
                </c:pt>
                <c:pt idx="4245">
                  <c:v>160.477</c:v>
                </c:pt>
                <c:pt idx="4246">
                  <c:v>160.51499999999999</c:v>
                </c:pt>
                <c:pt idx="4247">
                  <c:v>160.55266666666665</c:v>
                </c:pt>
                <c:pt idx="4248">
                  <c:v>160.59033333333335</c:v>
                </c:pt>
                <c:pt idx="4249">
                  <c:v>160.62833333333336</c:v>
                </c:pt>
                <c:pt idx="4250">
                  <c:v>160.666</c:v>
                </c:pt>
                <c:pt idx="4251">
                  <c:v>160.70366666666666</c:v>
                </c:pt>
                <c:pt idx="4252">
                  <c:v>160.74133333333333</c:v>
                </c:pt>
                <c:pt idx="4253">
                  <c:v>160.77916666666667</c:v>
                </c:pt>
                <c:pt idx="4254">
                  <c:v>160.81700000000001</c:v>
                </c:pt>
                <c:pt idx="4255">
                  <c:v>160.85483333333335</c:v>
                </c:pt>
                <c:pt idx="4256">
                  <c:v>160.89266666666666</c:v>
                </c:pt>
                <c:pt idx="4257">
                  <c:v>160.93049999999999</c:v>
                </c:pt>
                <c:pt idx="4258">
                  <c:v>160.96833333333333</c:v>
                </c:pt>
                <c:pt idx="4259">
                  <c:v>161.00616666666667</c:v>
                </c:pt>
                <c:pt idx="4260">
                  <c:v>161.04383333333331</c:v>
                </c:pt>
                <c:pt idx="4261">
                  <c:v>161.08166666666665</c:v>
                </c:pt>
                <c:pt idx="4262">
                  <c:v>161.11949999999999</c:v>
                </c:pt>
                <c:pt idx="4263">
                  <c:v>161.15733333333336</c:v>
                </c:pt>
                <c:pt idx="4264">
                  <c:v>161.19516666666667</c:v>
                </c:pt>
                <c:pt idx="4265">
                  <c:v>161.23283333333333</c:v>
                </c:pt>
                <c:pt idx="4266">
                  <c:v>161.27083333333334</c:v>
                </c:pt>
                <c:pt idx="4267">
                  <c:v>161.30850000000001</c:v>
                </c:pt>
                <c:pt idx="4268">
                  <c:v>161.34650000000002</c:v>
                </c:pt>
                <c:pt idx="4269">
                  <c:v>161.38416666666666</c:v>
                </c:pt>
                <c:pt idx="4270">
                  <c:v>161.42216666666667</c:v>
                </c:pt>
                <c:pt idx="4271">
                  <c:v>161.45983333333334</c:v>
                </c:pt>
                <c:pt idx="4272">
                  <c:v>161.49766666666667</c:v>
                </c:pt>
                <c:pt idx="4273">
                  <c:v>161.53549999999998</c:v>
                </c:pt>
                <c:pt idx="4274">
                  <c:v>161.57316666666665</c:v>
                </c:pt>
                <c:pt idx="4275">
                  <c:v>161.61116666666666</c:v>
                </c:pt>
                <c:pt idx="4276">
                  <c:v>161.64883333333333</c:v>
                </c:pt>
                <c:pt idx="4277">
                  <c:v>161.68683333333331</c:v>
                </c:pt>
                <c:pt idx="4278">
                  <c:v>161.72449999999998</c:v>
                </c:pt>
                <c:pt idx="4279">
                  <c:v>161.76249999999999</c:v>
                </c:pt>
                <c:pt idx="4280">
                  <c:v>161.80016666666668</c:v>
                </c:pt>
                <c:pt idx="4281">
                  <c:v>161.83816666666669</c:v>
                </c:pt>
                <c:pt idx="4282">
                  <c:v>161.87583333333333</c:v>
                </c:pt>
                <c:pt idx="4283">
                  <c:v>161.9135</c:v>
                </c:pt>
                <c:pt idx="4284">
                  <c:v>161.95150000000001</c:v>
                </c:pt>
                <c:pt idx="4285">
                  <c:v>161.98933333333335</c:v>
                </c:pt>
                <c:pt idx="4286">
                  <c:v>162.02716666666666</c:v>
                </c:pt>
                <c:pt idx="4287">
                  <c:v>162.065</c:v>
                </c:pt>
                <c:pt idx="4288">
                  <c:v>162.10300000000001</c:v>
                </c:pt>
                <c:pt idx="4289">
                  <c:v>162.14066666666668</c:v>
                </c:pt>
                <c:pt idx="4290">
                  <c:v>162.17866666666666</c:v>
                </c:pt>
                <c:pt idx="4291">
                  <c:v>162.21633333333332</c:v>
                </c:pt>
                <c:pt idx="4292">
                  <c:v>162.25433333333334</c:v>
                </c:pt>
                <c:pt idx="4293">
                  <c:v>162.292</c:v>
                </c:pt>
                <c:pt idx="4294">
                  <c:v>162.32999999999998</c:v>
                </c:pt>
                <c:pt idx="4295">
                  <c:v>162.36799999999999</c:v>
                </c:pt>
                <c:pt idx="4296">
                  <c:v>162.40566666666666</c:v>
                </c:pt>
                <c:pt idx="4297">
                  <c:v>162.44333333333333</c:v>
                </c:pt>
                <c:pt idx="4298">
                  <c:v>162.48133333333331</c:v>
                </c:pt>
                <c:pt idx="4299">
                  <c:v>162.51933333333332</c:v>
                </c:pt>
                <c:pt idx="4300">
                  <c:v>162.55699999999999</c:v>
                </c:pt>
                <c:pt idx="4301">
                  <c:v>162.59466666666668</c:v>
                </c:pt>
                <c:pt idx="4302">
                  <c:v>162.63233333333335</c:v>
                </c:pt>
                <c:pt idx="4303">
                  <c:v>162.67016666666666</c:v>
                </c:pt>
                <c:pt idx="4304">
                  <c:v>162.708</c:v>
                </c:pt>
                <c:pt idx="4305">
                  <c:v>162.74583333333334</c:v>
                </c:pt>
                <c:pt idx="4306">
                  <c:v>162.78366666666668</c:v>
                </c:pt>
                <c:pt idx="4307">
                  <c:v>162.82133333333334</c:v>
                </c:pt>
                <c:pt idx="4308">
                  <c:v>162.85933333333332</c:v>
                </c:pt>
                <c:pt idx="4309">
                  <c:v>162.89699999999999</c:v>
                </c:pt>
                <c:pt idx="4310">
                  <c:v>162.935</c:v>
                </c:pt>
                <c:pt idx="4311">
                  <c:v>162.97266666666667</c:v>
                </c:pt>
                <c:pt idx="4312">
                  <c:v>163.01066666666665</c:v>
                </c:pt>
                <c:pt idx="4313">
                  <c:v>163.04833333333332</c:v>
                </c:pt>
                <c:pt idx="4314">
                  <c:v>163.08616666666666</c:v>
                </c:pt>
                <c:pt idx="4315">
                  <c:v>163.124</c:v>
                </c:pt>
                <c:pt idx="4316">
                  <c:v>163.16183333333331</c:v>
                </c:pt>
                <c:pt idx="4317">
                  <c:v>163.19966666666667</c:v>
                </c:pt>
                <c:pt idx="4318">
                  <c:v>163.23733333333334</c:v>
                </c:pt>
                <c:pt idx="4319">
                  <c:v>163.27533333333335</c:v>
                </c:pt>
                <c:pt idx="4320">
                  <c:v>163.31300000000002</c:v>
                </c:pt>
                <c:pt idx="4321">
                  <c:v>163.351</c:v>
                </c:pt>
                <c:pt idx="4322">
                  <c:v>163.38866666666667</c:v>
                </c:pt>
                <c:pt idx="4323">
                  <c:v>163.4265</c:v>
                </c:pt>
                <c:pt idx="4324">
                  <c:v>163.46433333333334</c:v>
                </c:pt>
                <c:pt idx="4325">
                  <c:v>163.50216666666665</c:v>
                </c:pt>
                <c:pt idx="4326">
                  <c:v>163.54</c:v>
                </c:pt>
                <c:pt idx="4327">
                  <c:v>163.57783333333333</c:v>
                </c:pt>
                <c:pt idx="4328">
                  <c:v>163.61566666666667</c:v>
                </c:pt>
                <c:pt idx="4329">
                  <c:v>163.65333333333334</c:v>
                </c:pt>
                <c:pt idx="4330">
                  <c:v>163.69133333333332</c:v>
                </c:pt>
                <c:pt idx="4331">
                  <c:v>163.72933333333333</c:v>
                </c:pt>
                <c:pt idx="4332">
                  <c:v>163.767</c:v>
                </c:pt>
                <c:pt idx="4333">
                  <c:v>163.80499999999998</c:v>
                </c:pt>
                <c:pt idx="4334">
                  <c:v>163.84299999999999</c:v>
                </c:pt>
                <c:pt idx="4335">
                  <c:v>163.88066666666666</c:v>
                </c:pt>
                <c:pt idx="4336">
                  <c:v>163.91866666666667</c:v>
                </c:pt>
                <c:pt idx="4337">
                  <c:v>163.95633333333333</c:v>
                </c:pt>
                <c:pt idx="4338">
                  <c:v>163.99433333333334</c:v>
                </c:pt>
                <c:pt idx="4339">
                  <c:v>164.03166666666667</c:v>
                </c:pt>
                <c:pt idx="4340">
                  <c:v>164.06966666666668</c:v>
                </c:pt>
                <c:pt idx="4341">
                  <c:v>164.10733333333334</c:v>
                </c:pt>
                <c:pt idx="4342">
                  <c:v>164.14500000000001</c:v>
                </c:pt>
                <c:pt idx="4343">
                  <c:v>164.18299999999999</c:v>
                </c:pt>
                <c:pt idx="4344">
                  <c:v>164.22066666666666</c:v>
                </c:pt>
                <c:pt idx="4345">
                  <c:v>164.25866666666667</c:v>
                </c:pt>
                <c:pt idx="4346">
                  <c:v>164.29616666666666</c:v>
                </c:pt>
                <c:pt idx="4347">
                  <c:v>164.33416666666665</c:v>
                </c:pt>
                <c:pt idx="4348">
                  <c:v>164.37183333333331</c:v>
                </c:pt>
                <c:pt idx="4349">
                  <c:v>164.40983333333332</c:v>
                </c:pt>
                <c:pt idx="4350">
                  <c:v>164.44750000000002</c:v>
                </c:pt>
                <c:pt idx="4351">
                  <c:v>164.48533333333336</c:v>
                </c:pt>
                <c:pt idx="4352">
                  <c:v>164.52316666666667</c:v>
                </c:pt>
                <c:pt idx="4353">
                  <c:v>164.56100000000001</c:v>
                </c:pt>
                <c:pt idx="4354">
                  <c:v>164.59883333333335</c:v>
                </c:pt>
                <c:pt idx="4355">
                  <c:v>164.63650000000001</c:v>
                </c:pt>
                <c:pt idx="4356">
                  <c:v>164.67449999999999</c:v>
                </c:pt>
                <c:pt idx="4357">
                  <c:v>164.71233333333333</c:v>
                </c:pt>
                <c:pt idx="4358">
                  <c:v>164.75016666666667</c:v>
                </c:pt>
                <c:pt idx="4359">
                  <c:v>164.78800000000001</c:v>
                </c:pt>
                <c:pt idx="4360">
                  <c:v>164.82583333333332</c:v>
                </c:pt>
                <c:pt idx="4361">
                  <c:v>164.86366666666666</c:v>
                </c:pt>
                <c:pt idx="4362">
                  <c:v>164.90116666666665</c:v>
                </c:pt>
                <c:pt idx="4363">
                  <c:v>164.93916666666667</c:v>
                </c:pt>
                <c:pt idx="4364">
                  <c:v>164.97683333333333</c:v>
                </c:pt>
                <c:pt idx="4365">
                  <c:v>165.01483333333331</c:v>
                </c:pt>
                <c:pt idx="4366">
                  <c:v>165.05249999999998</c:v>
                </c:pt>
                <c:pt idx="4367">
                  <c:v>165.09049999999999</c:v>
                </c:pt>
                <c:pt idx="4368">
                  <c:v>165.12833333333336</c:v>
                </c:pt>
                <c:pt idx="4369">
                  <c:v>165.16633333333331</c:v>
                </c:pt>
                <c:pt idx="4370">
                  <c:v>165.20400000000001</c:v>
                </c:pt>
                <c:pt idx="4371">
                  <c:v>165.24200000000002</c:v>
                </c:pt>
                <c:pt idx="4372">
                  <c:v>165.27966666666669</c:v>
                </c:pt>
                <c:pt idx="4373">
                  <c:v>165.31733333333335</c:v>
                </c:pt>
                <c:pt idx="4374">
                  <c:v>165.35533333333333</c:v>
                </c:pt>
                <c:pt idx="4375">
                  <c:v>165.393</c:v>
                </c:pt>
                <c:pt idx="4376">
                  <c:v>165.43083333333334</c:v>
                </c:pt>
                <c:pt idx="4377">
                  <c:v>165.46850000000001</c:v>
                </c:pt>
                <c:pt idx="4378">
                  <c:v>165.50649999999999</c:v>
                </c:pt>
                <c:pt idx="4379">
                  <c:v>165.54416666666665</c:v>
                </c:pt>
                <c:pt idx="4380">
                  <c:v>165.58216666666667</c:v>
                </c:pt>
                <c:pt idx="4381">
                  <c:v>165.61983333333333</c:v>
                </c:pt>
                <c:pt idx="4382">
                  <c:v>165.65783333333331</c:v>
                </c:pt>
                <c:pt idx="4383">
                  <c:v>165.69549999999998</c:v>
                </c:pt>
                <c:pt idx="4384">
                  <c:v>165.73333333333332</c:v>
                </c:pt>
                <c:pt idx="4385">
                  <c:v>165.77116666666669</c:v>
                </c:pt>
                <c:pt idx="4386">
                  <c:v>165.80900000000003</c:v>
                </c:pt>
                <c:pt idx="4387">
                  <c:v>165.84683333333334</c:v>
                </c:pt>
                <c:pt idx="4388">
                  <c:v>165.88466666666667</c:v>
                </c:pt>
                <c:pt idx="4389">
                  <c:v>165.92250000000001</c:v>
                </c:pt>
                <c:pt idx="4390">
                  <c:v>165.96016666666668</c:v>
                </c:pt>
                <c:pt idx="4391">
                  <c:v>165.99783333333335</c:v>
                </c:pt>
                <c:pt idx="4392">
                  <c:v>166.03583333333333</c:v>
                </c:pt>
                <c:pt idx="4393">
                  <c:v>166.0735</c:v>
                </c:pt>
                <c:pt idx="4394">
                  <c:v>166.11166666666668</c:v>
                </c:pt>
                <c:pt idx="4395">
                  <c:v>166.14949999999999</c:v>
                </c:pt>
                <c:pt idx="4396">
                  <c:v>166.18716666666666</c:v>
                </c:pt>
                <c:pt idx="4397">
                  <c:v>166.22499999999999</c:v>
                </c:pt>
                <c:pt idx="4398">
                  <c:v>166.26283333333333</c:v>
                </c:pt>
                <c:pt idx="4399">
                  <c:v>166.30066666666667</c:v>
                </c:pt>
                <c:pt idx="4400">
                  <c:v>166.33849999999998</c:v>
                </c:pt>
                <c:pt idx="4401">
                  <c:v>166.37633333333332</c:v>
                </c:pt>
                <c:pt idx="4402">
                  <c:v>166.41416666666666</c:v>
                </c:pt>
                <c:pt idx="4403">
                  <c:v>166.45200000000003</c:v>
                </c:pt>
                <c:pt idx="4404">
                  <c:v>166.48983333333334</c:v>
                </c:pt>
                <c:pt idx="4405">
                  <c:v>166.52766666666668</c:v>
                </c:pt>
                <c:pt idx="4406">
                  <c:v>166.56550000000001</c:v>
                </c:pt>
                <c:pt idx="4407">
                  <c:v>166.60333333333335</c:v>
                </c:pt>
                <c:pt idx="4408">
                  <c:v>166.64099999999999</c:v>
                </c:pt>
                <c:pt idx="4409">
                  <c:v>166.67833333333334</c:v>
                </c:pt>
                <c:pt idx="4410">
                  <c:v>166.71666666666667</c:v>
                </c:pt>
                <c:pt idx="4411">
                  <c:v>166.755</c:v>
                </c:pt>
                <c:pt idx="4412">
                  <c:v>166.79166666666666</c:v>
                </c:pt>
                <c:pt idx="4413">
                  <c:v>166.82999999999998</c:v>
                </c:pt>
                <c:pt idx="4414">
                  <c:v>166.86833333333334</c:v>
                </c:pt>
                <c:pt idx="4415">
                  <c:v>166.90666666666667</c:v>
                </c:pt>
                <c:pt idx="4416">
                  <c:v>166.94333333333333</c:v>
                </c:pt>
                <c:pt idx="4417">
                  <c:v>166.98166666666665</c:v>
                </c:pt>
                <c:pt idx="4418">
                  <c:v>167.02</c:v>
                </c:pt>
                <c:pt idx="4419">
                  <c:v>167.05666666666667</c:v>
                </c:pt>
                <c:pt idx="4420">
                  <c:v>167.095</c:v>
                </c:pt>
                <c:pt idx="4421">
                  <c:v>167.13333333333333</c:v>
                </c:pt>
                <c:pt idx="4422">
                  <c:v>167.17000000000002</c:v>
                </c:pt>
                <c:pt idx="4423">
                  <c:v>167.20833333333334</c:v>
                </c:pt>
                <c:pt idx="4424">
                  <c:v>167.24666666666664</c:v>
                </c:pt>
                <c:pt idx="4425">
                  <c:v>167.28333333333333</c:v>
                </c:pt>
                <c:pt idx="4426">
                  <c:v>167.32166666666666</c:v>
                </c:pt>
                <c:pt idx="4427">
                  <c:v>167.36</c:v>
                </c:pt>
                <c:pt idx="4428">
                  <c:v>167.39833333333334</c:v>
                </c:pt>
                <c:pt idx="4429">
                  <c:v>167.435</c:v>
                </c:pt>
                <c:pt idx="4430">
                  <c:v>167.47333333333333</c:v>
                </c:pt>
                <c:pt idx="4431">
                  <c:v>167.51166666666668</c:v>
                </c:pt>
                <c:pt idx="4432">
                  <c:v>167.54833333333332</c:v>
                </c:pt>
                <c:pt idx="4433">
                  <c:v>167.58666666666667</c:v>
                </c:pt>
                <c:pt idx="4434">
                  <c:v>167.625</c:v>
                </c:pt>
                <c:pt idx="4435">
                  <c:v>167.66166666666669</c:v>
                </c:pt>
                <c:pt idx="4436">
                  <c:v>167.7</c:v>
                </c:pt>
                <c:pt idx="4437">
                  <c:v>167.73833333333332</c:v>
                </c:pt>
                <c:pt idx="4438">
                  <c:v>167.77500000000001</c:v>
                </c:pt>
                <c:pt idx="4439">
                  <c:v>167.81333333333333</c:v>
                </c:pt>
                <c:pt idx="4440">
                  <c:v>167.85166666666666</c:v>
                </c:pt>
                <c:pt idx="4441">
                  <c:v>167.88833333333332</c:v>
                </c:pt>
                <c:pt idx="4442">
                  <c:v>167.92666666666668</c:v>
                </c:pt>
                <c:pt idx="4443">
                  <c:v>167.965</c:v>
                </c:pt>
                <c:pt idx="4444">
                  <c:v>168.00166666666667</c:v>
                </c:pt>
                <c:pt idx="4445">
                  <c:v>168.04</c:v>
                </c:pt>
                <c:pt idx="4446">
                  <c:v>168.07833333333335</c:v>
                </c:pt>
                <c:pt idx="4447">
                  <c:v>168.11499999999998</c:v>
                </c:pt>
                <c:pt idx="4448">
                  <c:v>168.15333333333334</c:v>
                </c:pt>
                <c:pt idx="4449">
                  <c:v>168.19166666666666</c:v>
                </c:pt>
                <c:pt idx="4450">
                  <c:v>168.23</c:v>
                </c:pt>
                <c:pt idx="4451">
                  <c:v>168.26666666666668</c:v>
                </c:pt>
                <c:pt idx="4452">
                  <c:v>168.30499999999998</c:v>
                </c:pt>
                <c:pt idx="4453">
                  <c:v>168.34333333333333</c:v>
                </c:pt>
                <c:pt idx="4454">
                  <c:v>168.38</c:v>
                </c:pt>
                <c:pt idx="4455">
                  <c:v>168.41833333333335</c:v>
                </c:pt>
                <c:pt idx="4456">
                  <c:v>168.45666666666665</c:v>
                </c:pt>
                <c:pt idx="4457">
                  <c:v>168.49333333333334</c:v>
                </c:pt>
                <c:pt idx="4458">
                  <c:v>168.53166666666667</c:v>
                </c:pt>
                <c:pt idx="4459">
                  <c:v>168.57000000000002</c:v>
                </c:pt>
                <c:pt idx="4460">
                  <c:v>168.60666666666665</c:v>
                </c:pt>
                <c:pt idx="4461">
                  <c:v>168.64500000000001</c:v>
                </c:pt>
                <c:pt idx="4462">
                  <c:v>168.68333333333334</c:v>
                </c:pt>
                <c:pt idx="4463">
                  <c:v>168.72</c:v>
                </c:pt>
                <c:pt idx="4464">
                  <c:v>168.75833333333333</c:v>
                </c:pt>
                <c:pt idx="4465">
                  <c:v>168.79666666666665</c:v>
                </c:pt>
                <c:pt idx="4466">
                  <c:v>168.83500000000001</c:v>
                </c:pt>
                <c:pt idx="4467">
                  <c:v>168.87166666666664</c:v>
                </c:pt>
                <c:pt idx="4468">
                  <c:v>168.91</c:v>
                </c:pt>
                <c:pt idx="4469">
                  <c:v>168.94833333333332</c:v>
                </c:pt>
                <c:pt idx="4470">
                  <c:v>168.98500000000001</c:v>
                </c:pt>
                <c:pt idx="4471">
                  <c:v>169.02333333333334</c:v>
                </c:pt>
                <c:pt idx="4472">
                  <c:v>169.06166666666667</c:v>
                </c:pt>
                <c:pt idx="4473">
                  <c:v>169.09833333333333</c:v>
                </c:pt>
                <c:pt idx="4474">
                  <c:v>169.13666666666668</c:v>
                </c:pt>
                <c:pt idx="4475">
                  <c:v>169.17500000000001</c:v>
                </c:pt>
                <c:pt idx="4476">
                  <c:v>169.21166666666667</c:v>
                </c:pt>
                <c:pt idx="4477">
                  <c:v>169.25</c:v>
                </c:pt>
                <c:pt idx="4478">
                  <c:v>169.28833333333333</c:v>
                </c:pt>
                <c:pt idx="4479">
                  <c:v>169.32499999999999</c:v>
                </c:pt>
                <c:pt idx="4480">
                  <c:v>169.36333333333332</c:v>
                </c:pt>
                <c:pt idx="4481">
                  <c:v>169.40166666666667</c:v>
                </c:pt>
                <c:pt idx="4482">
                  <c:v>169.43833333333333</c:v>
                </c:pt>
                <c:pt idx="4483">
                  <c:v>169.47666666666666</c:v>
                </c:pt>
                <c:pt idx="4484">
                  <c:v>169.51499999999999</c:v>
                </c:pt>
                <c:pt idx="4485">
                  <c:v>169.55166666666668</c:v>
                </c:pt>
                <c:pt idx="4486">
                  <c:v>169.59</c:v>
                </c:pt>
                <c:pt idx="4487">
                  <c:v>169.62833333333336</c:v>
                </c:pt>
                <c:pt idx="4488">
                  <c:v>169.66666666666666</c:v>
                </c:pt>
                <c:pt idx="4489">
                  <c:v>169.70333333333335</c:v>
                </c:pt>
                <c:pt idx="4490">
                  <c:v>169.74166666666667</c:v>
                </c:pt>
                <c:pt idx="4491">
                  <c:v>169.78</c:v>
                </c:pt>
                <c:pt idx="4492">
                  <c:v>169.81666666666666</c:v>
                </c:pt>
                <c:pt idx="4493">
                  <c:v>169.85499999999999</c:v>
                </c:pt>
                <c:pt idx="4494">
                  <c:v>169.89333333333335</c:v>
                </c:pt>
                <c:pt idx="4495">
                  <c:v>169.92999999999998</c:v>
                </c:pt>
                <c:pt idx="4496">
                  <c:v>169.96833333333333</c:v>
                </c:pt>
                <c:pt idx="4497">
                  <c:v>170.00666666666666</c:v>
                </c:pt>
                <c:pt idx="4498">
                  <c:v>170.04333333333335</c:v>
                </c:pt>
                <c:pt idx="4499">
                  <c:v>170.08166666666665</c:v>
                </c:pt>
                <c:pt idx="4500">
                  <c:v>170.12</c:v>
                </c:pt>
                <c:pt idx="4501">
                  <c:v>170.15666666666667</c:v>
                </c:pt>
                <c:pt idx="4502">
                  <c:v>170.19500000000002</c:v>
                </c:pt>
                <c:pt idx="4503">
                  <c:v>170.23333333333332</c:v>
                </c:pt>
                <c:pt idx="4504">
                  <c:v>170.27166666666665</c:v>
                </c:pt>
                <c:pt idx="4505">
                  <c:v>170.30833333333334</c:v>
                </c:pt>
                <c:pt idx="4506">
                  <c:v>170.34666666666666</c:v>
                </c:pt>
                <c:pt idx="4507">
                  <c:v>170.38500000000002</c:v>
                </c:pt>
                <c:pt idx="4508">
                  <c:v>170.42166666666665</c:v>
                </c:pt>
                <c:pt idx="4509">
                  <c:v>170.46</c:v>
                </c:pt>
                <c:pt idx="4510">
                  <c:v>170.49833333333333</c:v>
                </c:pt>
                <c:pt idx="4511">
                  <c:v>170.535</c:v>
                </c:pt>
                <c:pt idx="4512">
                  <c:v>170.57333333333332</c:v>
                </c:pt>
                <c:pt idx="4513">
                  <c:v>170.61166666666668</c:v>
                </c:pt>
                <c:pt idx="4514">
                  <c:v>170.64833333333334</c:v>
                </c:pt>
                <c:pt idx="4515">
                  <c:v>170.68666666666667</c:v>
                </c:pt>
                <c:pt idx="4516">
                  <c:v>170.72499999999999</c:v>
                </c:pt>
                <c:pt idx="4517">
                  <c:v>170.76166666666668</c:v>
                </c:pt>
                <c:pt idx="4518">
                  <c:v>170.8</c:v>
                </c:pt>
                <c:pt idx="4519">
                  <c:v>170.83833333333331</c:v>
                </c:pt>
                <c:pt idx="4520">
                  <c:v>170.87666666666667</c:v>
                </c:pt>
                <c:pt idx="4521">
                  <c:v>170.91333333333333</c:v>
                </c:pt>
                <c:pt idx="4522">
                  <c:v>170.95166666666668</c:v>
                </c:pt>
                <c:pt idx="4523">
                  <c:v>170.98999999999998</c:v>
                </c:pt>
                <c:pt idx="4524">
                  <c:v>171.02666666666667</c:v>
                </c:pt>
                <c:pt idx="4525">
                  <c:v>171.065</c:v>
                </c:pt>
                <c:pt idx="4526">
                  <c:v>171.10333333333335</c:v>
                </c:pt>
                <c:pt idx="4527">
                  <c:v>171.14</c:v>
                </c:pt>
                <c:pt idx="4528">
                  <c:v>171.17833333333334</c:v>
                </c:pt>
                <c:pt idx="4529">
                  <c:v>171.21666666666667</c:v>
                </c:pt>
                <c:pt idx="4530">
                  <c:v>171.25333333333336</c:v>
                </c:pt>
                <c:pt idx="4531">
                  <c:v>171.29166666666666</c:v>
                </c:pt>
                <c:pt idx="4532">
                  <c:v>171.32999999999998</c:v>
                </c:pt>
                <c:pt idx="4533">
                  <c:v>171.36833333333334</c:v>
                </c:pt>
                <c:pt idx="4534">
                  <c:v>171.405</c:v>
                </c:pt>
                <c:pt idx="4535">
                  <c:v>171.44333333333333</c:v>
                </c:pt>
                <c:pt idx="4536">
                  <c:v>171.48166666666665</c:v>
                </c:pt>
                <c:pt idx="4537">
                  <c:v>171.51833333333335</c:v>
                </c:pt>
                <c:pt idx="4538">
                  <c:v>171.55666666666667</c:v>
                </c:pt>
                <c:pt idx="4539">
                  <c:v>171.595</c:v>
                </c:pt>
                <c:pt idx="4540">
                  <c:v>171.63166666666666</c:v>
                </c:pt>
                <c:pt idx="4541">
                  <c:v>171.67000000000002</c:v>
                </c:pt>
                <c:pt idx="4542">
                  <c:v>171.70833333333334</c:v>
                </c:pt>
                <c:pt idx="4543">
                  <c:v>171.74666666666664</c:v>
                </c:pt>
                <c:pt idx="4544">
                  <c:v>171.78333333333333</c:v>
                </c:pt>
                <c:pt idx="4545">
                  <c:v>171.82166666666666</c:v>
                </c:pt>
                <c:pt idx="4546">
                  <c:v>171.86</c:v>
                </c:pt>
                <c:pt idx="4547">
                  <c:v>171.89666666666665</c:v>
                </c:pt>
                <c:pt idx="4548">
                  <c:v>171.935</c:v>
                </c:pt>
                <c:pt idx="4549">
                  <c:v>171.97333333333333</c:v>
                </c:pt>
                <c:pt idx="4550">
                  <c:v>172.01000000000002</c:v>
                </c:pt>
                <c:pt idx="4551">
                  <c:v>172.04833333333332</c:v>
                </c:pt>
                <c:pt idx="4552">
                  <c:v>172.08666666666667</c:v>
                </c:pt>
                <c:pt idx="4553">
                  <c:v>172.125</c:v>
                </c:pt>
                <c:pt idx="4554">
                  <c:v>172.16166666666669</c:v>
                </c:pt>
                <c:pt idx="4555">
                  <c:v>172.2</c:v>
                </c:pt>
                <c:pt idx="4556">
                  <c:v>172.23833333333332</c:v>
                </c:pt>
                <c:pt idx="4557">
                  <c:v>172.27500000000001</c:v>
                </c:pt>
                <c:pt idx="4558">
                  <c:v>172.31333333333333</c:v>
                </c:pt>
                <c:pt idx="4559">
                  <c:v>172.35166666666666</c:v>
                </c:pt>
                <c:pt idx="4560">
                  <c:v>172.39</c:v>
                </c:pt>
                <c:pt idx="4561">
                  <c:v>172.42666666666668</c:v>
                </c:pt>
                <c:pt idx="4562">
                  <c:v>172.465</c:v>
                </c:pt>
                <c:pt idx="4563">
                  <c:v>172.50333333333336</c:v>
                </c:pt>
                <c:pt idx="4564">
                  <c:v>172.54</c:v>
                </c:pt>
                <c:pt idx="4565">
                  <c:v>172.57833333333335</c:v>
                </c:pt>
                <c:pt idx="4566">
                  <c:v>172.61666666666667</c:v>
                </c:pt>
                <c:pt idx="4567">
                  <c:v>172.65333333333334</c:v>
                </c:pt>
                <c:pt idx="4568">
                  <c:v>172.69166666666666</c:v>
                </c:pt>
                <c:pt idx="4569">
                  <c:v>172.73</c:v>
                </c:pt>
                <c:pt idx="4570">
                  <c:v>172.76666666666668</c:v>
                </c:pt>
                <c:pt idx="4571">
                  <c:v>172.80499999999998</c:v>
                </c:pt>
                <c:pt idx="4572">
                  <c:v>172.84333333333333</c:v>
                </c:pt>
                <c:pt idx="4573">
                  <c:v>172.88</c:v>
                </c:pt>
                <c:pt idx="4574">
                  <c:v>172.91833333333335</c:v>
                </c:pt>
                <c:pt idx="4575">
                  <c:v>172.95666666666665</c:v>
                </c:pt>
                <c:pt idx="4576">
                  <c:v>172.99333333333334</c:v>
                </c:pt>
                <c:pt idx="4577">
                  <c:v>173.03166666666667</c:v>
                </c:pt>
                <c:pt idx="4578">
                  <c:v>173.07000000000002</c:v>
                </c:pt>
                <c:pt idx="4579">
                  <c:v>173.10666666666665</c:v>
                </c:pt>
                <c:pt idx="4580">
                  <c:v>173.14500000000001</c:v>
                </c:pt>
                <c:pt idx="4581">
                  <c:v>173.18333333333334</c:v>
                </c:pt>
                <c:pt idx="4582">
                  <c:v>173.22</c:v>
                </c:pt>
                <c:pt idx="4583">
                  <c:v>173.25833333333333</c:v>
                </c:pt>
                <c:pt idx="4584">
                  <c:v>173.29666666666665</c:v>
                </c:pt>
                <c:pt idx="4585">
                  <c:v>173.33500000000001</c:v>
                </c:pt>
                <c:pt idx="4586">
                  <c:v>173.37166666666664</c:v>
                </c:pt>
                <c:pt idx="4587">
                  <c:v>173.41</c:v>
                </c:pt>
                <c:pt idx="4588">
                  <c:v>173.44833333333332</c:v>
                </c:pt>
                <c:pt idx="4589">
                  <c:v>173.48500000000001</c:v>
                </c:pt>
                <c:pt idx="4590">
                  <c:v>173.52333333333334</c:v>
                </c:pt>
                <c:pt idx="4591">
                  <c:v>173.56166666666667</c:v>
                </c:pt>
                <c:pt idx="4592">
                  <c:v>173.59833333333333</c:v>
                </c:pt>
                <c:pt idx="4593">
                  <c:v>173.63666666666668</c:v>
                </c:pt>
                <c:pt idx="4594">
                  <c:v>173.67500000000001</c:v>
                </c:pt>
                <c:pt idx="4595">
                  <c:v>173.71333333333331</c:v>
                </c:pt>
                <c:pt idx="4596">
                  <c:v>173.75</c:v>
                </c:pt>
                <c:pt idx="4597">
                  <c:v>173.78833333333333</c:v>
                </c:pt>
                <c:pt idx="4598">
                  <c:v>173.82666666666668</c:v>
                </c:pt>
                <c:pt idx="4599">
                  <c:v>173.86333333333332</c:v>
                </c:pt>
                <c:pt idx="4600">
                  <c:v>173.90166666666667</c:v>
                </c:pt>
                <c:pt idx="4601">
                  <c:v>173.94</c:v>
                </c:pt>
                <c:pt idx="4602">
                  <c:v>173.97666666666666</c:v>
                </c:pt>
                <c:pt idx="4603">
                  <c:v>174.01499999999999</c:v>
                </c:pt>
                <c:pt idx="4604">
                  <c:v>174.05333333333334</c:v>
                </c:pt>
                <c:pt idx="4605">
                  <c:v>174.09</c:v>
                </c:pt>
                <c:pt idx="4606">
                  <c:v>174.12833333333336</c:v>
                </c:pt>
                <c:pt idx="4607">
                  <c:v>174.16666666666666</c:v>
                </c:pt>
                <c:pt idx="4608">
                  <c:v>174.20499999999998</c:v>
                </c:pt>
                <c:pt idx="4609">
                  <c:v>174.24166666666667</c:v>
                </c:pt>
                <c:pt idx="4610">
                  <c:v>174.28</c:v>
                </c:pt>
                <c:pt idx="4611">
                  <c:v>174.31833333333333</c:v>
                </c:pt>
                <c:pt idx="4612">
                  <c:v>174.35499999999999</c:v>
                </c:pt>
                <c:pt idx="4613">
                  <c:v>174.39333333333335</c:v>
                </c:pt>
                <c:pt idx="4614">
                  <c:v>174.43166666666667</c:v>
                </c:pt>
                <c:pt idx="4615">
                  <c:v>174.46833333333333</c:v>
                </c:pt>
                <c:pt idx="4616">
                  <c:v>174.50666666666666</c:v>
                </c:pt>
                <c:pt idx="4617">
                  <c:v>174.54500000000002</c:v>
                </c:pt>
                <c:pt idx="4618">
                  <c:v>174.58166666666665</c:v>
                </c:pt>
                <c:pt idx="4619">
                  <c:v>174.62</c:v>
                </c:pt>
                <c:pt idx="4620">
                  <c:v>174.65833333333333</c:v>
                </c:pt>
                <c:pt idx="4621">
                  <c:v>174.69500000000002</c:v>
                </c:pt>
                <c:pt idx="4622">
                  <c:v>174.73333333333332</c:v>
                </c:pt>
                <c:pt idx="4623">
                  <c:v>174.77166666666665</c:v>
                </c:pt>
                <c:pt idx="4624">
                  <c:v>174.80833333333334</c:v>
                </c:pt>
                <c:pt idx="4625">
                  <c:v>174.84666666666666</c:v>
                </c:pt>
                <c:pt idx="4626">
                  <c:v>174.88500000000002</c:v>
                </c:pt>
                <c:pt idx="4627">
                  <c:v>174.92166666666665</c:v>
                </c:pt>
                <c:pt idx="4628">
                  <c:v>174.96</c:v>
                </c:pt>
                <c:pt idx="4629">
                  <c:v>174.99833333333333</c:v>
                </c:pt>
                <c:pt idx="4630">
                  <c:v>175.035</c:v>
                </c:pt>
                <c:pt idx="4631">
                  <c:v>175.07333333333332</c:v>
                </c:pt>
                <c:pt idx="4632">
                  <c:v>175.11166666666668</c:v>
                </c:pt>
                <c:pt idx="4633">
                  <c:v>175.15</c:v>
                </c:pt>
                <c:pt idx="4634">
                  <c:v>175.18666666666667</c:v>
                </c:pt>
                <c:pt idx="4635">
                  <c:v>175.22499999999999</c:v>
                </c:pt>
                <c:pt idx="4636">
                  <c:v>175.26333333333332</c:v>
                </c:pt>
                <c:pt idx="4637">
                  <c:v>175.3</c:v>
                </c:pt>
                <c:pt idx="4638">
                  <c:v>175.33833333333331</c:v>
                </c:pt>
                <c:pt idx="4639">
                  <c:v>175.37666666666667</c:v>
                </c:pt>
                <c:pt idx="4640">
                  <c:v>175.41333333333333</c:v>
                </c:pt>
                <c:pt idx="4641">
                  <c:v>175.45166666666668</c:v>
                </c:pt>
                <c:pt idx="4642">
                  <c:v>175.48999999999998</c:v>
                </c:pt>
                <c:pt idx="4643">
                  <c:v>175.52666666666667</c:v>
                </c:pt>
                <c:pt idx="4644">
                  <c:v>175.565</c:v>
                </c:pt>
                <c:pt idx="4645">
                  <c:v>175.60333333333335</c:v>
                </c:pt>
                <c:pt idx="4646">
                  <c:v>175.64166666666668</c:v>
                </c:pt>
                <c:pt idx="4647">
                  <c:v>175.67833333333334</c:v>
                </c:pt>
                <c:pt idx="4648">
                  <c:v>175.71666666666667</c:v>
                </c:pt>
                <c:pt idx="4649">
                  <c:v>175.755</c:v>
                </c:pt>
                <c:pt idx="4650">
                  <c:v>175.79166666666666</c:v>
                </c:pt>
                <c:pt idx="4651">
                  <c:v>175.82999999999998</c:v>
                </c:pt>
                <c:pt idx="4652">
                  <c:v>175.86833333333334</c:v>
                </c:pt>
                <c:pt idx="4653">
                  <c:v>175.905</c:v>
                </c:pt>
                <c:pt idx="4654">
                  <c:v>175.94333333333333</c:v>
                </c:pt>
                <c:pt idx="4655">
                  <c:v>175.98166666666665</c:v>
                </c:pt>
                <c:pt idx="4656">
                  <c:v>176.02</c:v>
                </c:pt>
                <c:pt idx="4657">
                  <c:v>176.05666666666667</c:v>
                </c:pt>
                <c:pt idx="4658">
                  <c:v>176.095</c:v>
                </c:pt>
                <c:pt idx="4659">
                  <c:v>176.13333333333333</c:v>
                </c:pt>
                <c:pt idx="4660">
                  <c:v>176.17000000000002</c:v>
                </c:pt>
                <c:pt idx="4661">
                  <c:v>176.20833333333334</c:v>
                </c:pt>
                <c:pt idx="4662">
                  <c:v>176.24666666666664</c:v>
                </c:pt>
                <c:pt idx="4663">
                  <c:v>176.285</c:v>
                </c:pt>
                <c:pt idx="4664">
                  <c:v>176.32166666666666</c:v>
                </c:pt>
                <c:pt idx="4665">
                  <c:v>176.36</c:v>
                </c:pt>
                <c:pt idx="4666">
                  <c:v>176.39833333333334</c:v>
                </c:pt>
                <c:pt idx="4667">
                  <c:v>176.435</c:v>
                </c:pt>
                <c:pt idx="4668">
                  <c:v>176.47333333333333</c:v>
                </c:pt>
                <c:pt idx="4669">
                  <c:v>176.51166666666668</c:v>
                </c:pt>
                <c:pt idx="4670">
                  <c:v>176.55</c:v>
                </c:pt>
                <c:pt idx="4671">
                  <c:v>176.58666666666667</c:v>
                </c:pt>
                <c:pt idx="4672">
                  <c:v>176.625</c:v>
                </c:pt>
                <c:pt idx="4673">
                  <c:v>176.66166666666669</c:v>
                </c:pt>
                <c:pt idx="4674">
                  <c:v>176.7</c:v>
                </c:pt>
                <c:pt idx="4675">
                  <c:v>176.73833333333332</c:v>
                </c:pt>
                <c:pt idx="4676">
                  <c:v>176.77666666666667</c:v>
                </c:pt>
                <c:pt idx="4677">
                  <c:v>176.81333333333333</c:v>
                </c:pt>
                <c:pt idx="4678">
                  <c:v>176.85166666666666</c:v>
                </c:pt>
                <c:pt idx="4679">
                  <c:v>176.89</c:v>
                </c:pt>
                <c:pt idx="4680">
                  <c:v>176.92666666666668</c:v>
                </c:pt>
                <c:pt idx="4681">
                  <c:v>176.965</c:v>
                </c:pt>
                <c:pt idx="4682">
                  <c:v>177.00333333333336</c:v>
                </c:pt>
                <c:pt idx="4683">
                  <c:v>177.04</c:v>
                </c:pt>
                <c:pt idx="4684">
                  <c:v>177.07833333333335</c:v>
                </c:pt>
                <c:pt idx="4685">
                  <c:v>177.11666666666667</c:v>
                </c:pt>
                <c:pt idx="4686">
                  <c:v>177.15333333333334</c:v>
                </c:pt>
                <c:pt idx="4687">
                  <c:v>177.19166666666666</c:v>
                </c:pt>
                <c:pt idx="4688">
                  <c:v>177.23</c:v>
                </c:pt>
                <c:pt idx="4689">
                  <c:v>177.26833333333335</c:v>
                </c:pt>
                <c:pt idx="4690">
                  <c:v>177.30499999999998</c:v>
                </c:pt>
                <c:pt idx="4691">
                  <c:v>177.34333333333333</c:v>
                </c:pt>
                <c:pt idx="4692">
                  <c:v>177.38166666666666</c:v>
                </c:pt>
                <c:pt idx="4693">
                  <c:v>177.41833333333335</c:v>
                </c:pt>
                <c:pt idx="4694">
                  <c:v>177.45666666666665</c:v>
                </c:pt>
                <c:pt idx="4695">
                  <c:v>177.495</c:v>
                </c:pt>
                <c:pt idx="4696">
                  <c:v>177.53166666666667</c:v>
                </c:pt>
                <c:pt idx="4697">
                  <c:v>177.57000000000002</c:v>
                </c:pt>
                <c:pt idx="4698">
                  <c:v>177.60833333333332</c:v>
                </c:pt>
                <c:pt idx="4699">
                  <c:v>177.64666666666665</c:v>
                </c:pt>
                <c:pt idx="4700">
                  <c:v>177.68333333333334</c:v>
                </c:pt>
                <c:pt idx="4701">
                  <c:v>177.72166666666666</c:v>
                </c:pt>
                <c:pt idx="4702">
                  <c:v>177.76000000000002</c:v>
                </c:pt>
                <c:pt idx="4703">
                  <c:v>177.79666666666665</c:v>
                </c:pt>
                <c:pt idx="4704">
                  <c:v>177.83500000000001</c:v>
                </c:pt>
                <c:pt idx="4705">
                  <c:v>177.87333333333333</c:v>
                </c:pt>
                <c:pt idx="4706">
                  <c:v>177.91</c:v>
                </c:pt>
                <c:pt idx="4707">
                  <c:v>177.94833333333332</c:v>
                </c:pt>
                <c:pt idx="4708">
                  <c:v>177.98666666666668</c:v>
                </c:pt>
                <c:pt idx="4709">
                  <c:v>178.02333333333334</c:v>
                </c:pt>
                <c:pt idx="4710">
                  <c:v>178.06166666666667</c:v>
                </c:pt>
                <c:pt idx="4711">
                  <c:v>178.1</c:v>
                </c:pt>
                <c:pt idx="4712">
                  <c:v>178.13666666666668</c:v>
                </c:pt>
                <c:pt idx="4713">
                  <c:v>178.17500000000001</c:v>
                </c:pt>
                <c:pt idx="4714">
                  <c:v>178.21333333333331</c:v>
                </c:pt>
                <c:pt idx="4715">
                  <c:v>178.25166666666667</c:v>
                </c:pt>
                <c:pt idx="4716">
                  <c:v>178.28833333333333</c:v>
                </c:pt>
                <c:pt idx="4717">
                  <c:v>178.32666666666668</c:v>
                </c:pt>
                <c:pt idx="4718">
                  <c:v>178.36499999999998</c:v>
                </c:pt>
                <c:pt idx="4719">
                  <c:v>178.40166666666667</c:v>
                </c:pt>
                <c:pt idx="4720">
                  <c:v>178.44</c:v>
                </c:pt>
                <c:pt idx="4721">
                  <c:v>178.47833333333335</c:v>
                </c:pt>
                <c:pt idx="4722">
                  <c:v>178.51499999999999</c:v>
                </c:pt>
                <c:pt idx="4723">
                  <c:v>178.55333333333334</c:v>
                </c:pt>
                <c:pt idx="4724">
                  <c:v>178.59166666666667</c:v>
                </c:pt>
                <c:pt idx="4725">
                  <c:v>178.62833333333336</c:v>
                </c:pt>
                <c:pt idx="4726">
                  <c:v>178.66666666666666</c:v>
                </c:pt>
                <c:pt idx="4727">
                  <c:v>178.70499999999998</c:v>
                </c:pt>
                <c:pt idx="4728">
                  <c:v>178.74166666666667</c:v>
                </c:pt>
                <c:pt idx="4729">
                  <c:v>178.78</c:v>
                </c:pt>
                <c:pt idx="4730">
                  <c:v>178.81833333333333</c:v>
                </c:pt>
                <c:pt idx="4731">
                  <c:v>178.85666666666665</c:v>
                </c:pt>
                <c:pt idx="4732">
                  <c:v>178.89333333333335</c:v>
                </c:pt>
                <c:pt idx="4733">
                  <c:v>178.93166666666667</c:v>
                </c:pt>
                <c:pt idx="4734">
                  <c:v>178.97</c:v>
                </c:pt>
                <c:pt idx="4735">
                  <c:v>179.00666666666666</c:v>
                </c:pt>
                <c:pt idx="4736">
                  <c:v>179.04500000000002</c:v>
                </c:pt>
                <c:pt idx="4737">
                  <c:v>179.08333333333334</c:v>
                </c:pt>
                <c:pt idx="4738">
                  <c:v>179.12</c:v>
                </c:pt>
                <c:pt idx="4739">
                  <c:v>179.15833333333333</c:v>
                </c:pt>
                <c:pt idx="4740">
                  <c:v>179.19666666666666</c:v>
                </c:pt>
                <c:pt idx="4741">
                  <c:v>179.23333333333332</c:v>
                </c:pt>
                <c:pt idx="4742">
                  <c:v>179.27166666666665</c:v>
                </c:pt>
                <c:pt idx="4743">
                  <c:v>179.31</c:v>
                </c:pt>
                <c:pt idx="4744">
                  <c:v>179.34833333333333</c:v>
                </c:pt>
                <c:pt idx="4745">
                  <c:v>179.38500000000002</c:v>
                </c:pt>
                <c:pt idx="4746">
                  <c:v>179.42333333333332</c:v>
                </c:pt>
                <c:pt idx="4747">
                  <c:v>179.46166666666667</c:v>
                </c:pt>
                <c:pt idx="4748">
                  <c:v>179.49833333333333</c:v>
                </c:pt>
                <c:pt idx="4749">
                  <c:v>179.53666666666669</c:v>
                </c:pt>
                <c:pt idx="4750">
                  <c:v>179.57499999999999</c:v>
                </c:pt>
                <c:pt idx="4751">
                  <c:v>179.61333333333332</c:v>
                </c:pt>
                <c:pt idx="4752">
                  <c:v>179.65</c:v>
                </c:pt>
                <c:pt idx="4753">
                  <c:v>179.68833333333333</c:v>
                </c:pt>
                <c:pt idx="4754">
                  <c:v>179.72666666666666</c:v>
                </c:pt>
                <c:pt idx="4755">
                  <c:v>179.76333333333332</c:v>
                </c:pt>
                <c:pt idx="4756">
                  <c:v>179.80166666666668</c:v>
                </c:pt>
                <c:pt idx="4757">
                  <c:v>179.84</c:v>
                </c:pt>
                <c:pt idx="4758">
                  <c:v>179.87666666666667</c:v>
                </c:pt>
                <c:pt idx="4759">
                  <c:v>179.91499999999999</c:v>
                </c:pt>
                <c:pt idx="4760">
                  <c:v>179.95333333333335</c:v>
                </c:pt>
                <c:pt idx="4761">
                  <c:v>179.98999999999998</c:v>
                </c:pt>
                <c:pt idx="4762">
                  <c:v>180.02833333333334</c:v>
                </c:pt>
                <c:pt idx="4763">
                  <c:v>180.06666666666666</c:v>
                </c:pt>
                <c:pt idx="4764">
                  <c:v>180.10333333333335</c:v>
                </c:pt>
                <c:pt idx="4765">
                  <c:v>180.14166666666668</c:v>
                </c:pt>
                <c:pt idx="4766">
                  <c:v>180.17999999999998</c:v>
                </c:pt>
                <c:pt idx="4767">
                  <c:v>180.21833333333333</c:v>
                </c:pt>
                <c:pt idx="4768">
                  <c:v>180.255</c:v>
                </c:pt>
                <c:pt idx="4769">
                  <c:v>180.29333333333335</c:v>
                </c:pt>
                <c:pt idx="4770">
                  <c:v>180.33166666666665</c:v>
                </c:pt>
                <c:pt idx="4771">
                  <c:v>180.36833333333334</c:v>
                </c:pt>
                <c:pt idx="4772">
                  <c:v>180.40666666666667</c:v>
                </c:pt>
                <c:pt idx="4773">
                  <c:v>180.44500000000002</c:v>
                </c:pt>
                <c:pt idx="4774">
                  <c:v>180.48166666666665</c:v>
                </c:pt>
                <c:pt idx="4775">
                  <c:v>180.52</c:v>
                </c:pt>
                <c:pt idx="4776">
                  <c:v>180.55833333333334</c:v>
                </c:pt>
                <c:pt idx="4777">
                  <c:v>180.595</c:v>
                </c:pt>
                <c:pt idx="4778">
                  <c:v>180.63333333333333</c:v>
                </c:pt>
                <c:pt idx="4779">
                  <c:v>180.67166666666665</c:v>
                </c:pt>
                <c:pt idx="4780">
                  <c:v>180.71</c:v>
                </c:pt>
                <c:pt idx="4781">
                  <c:v>180.74666666666664</c:v>
                </c:pt>
                <c:pt idx="4782">
                  <c:v>180.785</c:v>
                </c:pt>
                <c:pt idx="4783">
                  <c:v>180.82333333333332</c:v>
                </c:pt>
                <c:pt idx="4784">
                  <c:v>180.86</c:v>
                </c:pt>
                <c:pt idx="4785">
                  <c:v>180.89833333333334</c:v>
                </c:pt>
                <c:pt idx="4786">
                  <c:v>180.93666666666667</c:v>
                </c:pt>
                <c:pt idx="4787">
                  <c:v>180.97333333333333</c:v>
                </c:pt>
                <c:pt idx="4788">
                  <c:v>181.01166666666668</c:v>
                </c:pt>
                <c:pt idx="4789">
                  <c:v>181.05</c:v>
                </c:pt>
                <c:pt idx="4790">
                  <c:v>181.08833333333331</c:v>
                </c:pt>
                <c:pt idx="4791">
                  <c:v>181.125</c:v>
                </c:pt>
                <c:pt idx="4792">
                  <c:v>181.16333333333333</c:v>
                </c:pt>
                <c:pt idx="4793">
                  <c:v>181.20166666666668</c:v>
                </c:pt>
                <c:pt idx="4794">
                  <c:v>181.23833333333332</c:v>
                </c:pt>
                <c:pt idx="4795">
                  <c:v>181.27666666666667</c:v>
                </c:pt>
                <c:pt idx="4796">
                  <c:v>181.315</c:v>
                </c:pt>
                <c:pt idx="4797">
                  <c:v>181.35333333333335</c:v>
                </c:pt>
                <c:pt idx="4798">
                  <c:v>181.39</c:v>
                </c:pt>
                <c:pt idx="4799">
                  <c:v>181.42833333333334</c:v>
                </c:pt>
                <c:pt idx="4800">
                  <c:v>181.46666666666667</c:v>
                </c:pt>
                <c:pt idx="4801">
                  <c:v>181.50333333333336</c:v>
                </c:pt>
                <c:pt idx="4802">
                  <c:v>181.54166666666666</c:v>
                </c:pt>
                <c:pt idx="4803">
                  <c:v>181.57999999999998</c:v>
                </c:pt>
                <c:pt idx="4804">
                  <c:v>181.61666666666667</c:v>
                </c:pt>
                <c:pt idx="4805">
                  <c:v>181.655</c:v>
                </c:pt>
                <c:pt idx="4806">
                  <c:v>181.69333333333333</c:v>
                </c:pt>
                <c:pt idx="4807">
                  <c:v>181.73166666666665</c:v>
                </c:pt>
                <c:pt idx="4808">
                  <c:v>181.76833333333335</c:v>
                </c:pt>
                <c:pt idx="4809">
                  <c:v>181.80666666666667</c:v>
                </c:pt>
                <c:pt idx="4810">
                  <c:v>181.845</c:v>
                </c:pt>
                <c:pt idx="4811">
                  <c:v>181.88166666666666</c:v>
                </c:pt>
                <c:pt idx="4812">
                  <c:v>181.92000000000002</c:v>
                </c:pt>
                <c:pt idx="4813">
                  <c:v>181.95833333333334</c:v>
                </c:pt>
                <c:pt idx="4814">
                  <c:v>181.995</c:v>
                </c:pt>
                <c:pt idx="4815">
                  <c:v>182.03333333333333</c:v>
                </c:pt>
                <c:pt idx="4816">
                  <c:v>182.07166666666666</c:v>
                </c:pt>
                <c:pt idx="4817">
                  <c:v>182.10833333333332</c:v>
                </c:pt>
                <c:pt idx="4818">
                  <c:v>182.14666666666665</c:v>
                </c:pt>
                <c:pt idx="4819">
                  <c:v>182.185</c:v>
                </c:pt>
                <c:pt idx="4820">
                  <c:v>182.22166666666666</c:v>
                </c:pt>
                <c:pt idx="4821">
                  <c:v>182.26000000000002</c:v>
                </c:pt>
                <c:pt idx="4822">
                  <c:v>182.29833333333332</c:v>
                </c:pt>
                <c:pt idx="4823">
                  <c:v>182.33666666666667</c:v>
                </c:pt>
                <c:pt idx="4824">
                  <c:v>182.37333333333333</c:v>
                </c:pt>
                <c:pt idx="4825">
                  <c:v>182.41166666666669</c:v>
                </c:pt>
                <c:pt idx="4826">
                  <c:v>182.45</c:v>
                </c:pt>
                <c:pt idx="4827">
                  <c:v>182.48666666666668</c:v>
                </c:pt>
                <c:pt idx="4828">
                  <c:v>182.52500000000001</c:v>
                </c:pt>
                <c:pt idx="4829">
                  <c:v>182.56333333333333</c:v>
                </c:pt>
                <c:pt idx="4830">
                  <c:v>182.6</c:v>
                </c:pt>
                <c:pt idx="4831">
                  <c:v>182.63833333333332</c:v>
                </c:pt>
                <c:pt idx="4832">
                  <c:v>182.67666666666668</c:v>
                </c:pt>
                <c:pt idx="4833">
                  <c:v>182.71333333333331</c:v>
                </c:pt>
                <c:pt idx="4834">
                  <c:v>182.75166666666667</c:v>
                </c:pt>
                <c:pt idx="4835">
                  <c:v>182.79</c:v>
                </c:pt>
                <c:pt idx="4836">
                  <c:v>182.82666666666668</c:v>
                </c:pt>
                <c:pt idx="4837">
                  <c:v>182.86499999999998</c:v>
                </c:pt>
                <c:pt idx="4838">
                  <c:v>182.90333333333334</c:v>
                </c:pt>
                <c:pt idx="4839">
                  <c:v>182.94166666666666</c:v>
                </c:pt>
                <c:pt idx="4840">
                  <c:v>182.97833333333335</c:v>
                </c:pt>
                <c:pt idx="4841">
                  <c:v>183.01666666666668</c:v>
                </c:pt>
                <c:pt idx="4842">
                  <c:v>183.05499999999998</c:v>
                </c:pt>
                <c:pt idx="4843">
                  <c:v>183.09166666666667</c:v>
                </c:pt>
                <c:pt idx="4844">
                  <c:v>183.13</c:v>
                </c:pt>
                <c:pt idx="4845">
                  <c:v>183.16833333333335</c:v>
                </c:pt>
                <c:pt idx="4846">
                  <c:v>183.20499999999998</c:v>
                </c:pt>
                <c:pt idx="4847">
                  <c:v>183.24333333333334</c:v>
                </c:pt>
                <c:pt idx="4848">
                  <c:v>183.28166666666667</c:v>
                </c:pt>
                <c:pt idx="4849">
                  <c:v>183.32000000000002</c:v>
                </c:pt>
                <c:pt idx="4850">
                  <c:v>183.35666666666665</c:v>
                </c:pt>
                <c:pt idx="4851">
                  <c:v>183.39500000000001</c:v>
                </c:pt>
                <c:pt idx="4852">
                  <c:v>183.43333333333334</c:v>
                </c:pt>
                <c:pt idx="4853">
                  <c:v>183.47</c:v>
                </c:pt>
                <c:pt idx="4854">
                  <c:v>183.50833333333333</c:v>
                </c:pt>
                <c:pt idx="4855">
                  <c:v>183.54666666666665</c:v>
                </c:pt>
                <c:pt idx="4856">
                  <c:v>183.58333333333334</c:v>
                </c:pt>
                <c:pt idx="4857">
                  <c:v>183.62166666666664</c:v>
                </c:pt>
                <c:pt idx="4858">
                  <c:v>183.66</c:v>
                </c:pt>
                <c:pt idx="4859">
                  <c:v>183.69666666666666</c:v>
                </c:pt>
                <c:pt idx="4860">
                  <c:v>183.73500000000001</c:v>
                </c:pt>
                <c:pt idx="4861">
                  <c:v>183.77333333333334</c:v>
                </c:pt>
                <c:pt idx="4862">
                  <c:v>183.81</c:v>
                </c:pt>
                <c:pt idx="4863">
                  <c:v>183.84833333333333</c:v>
                </c:pt>
                <c:pt idx="4864">
                  <c:v>183.88666666666668</c:v>
                </c:pt>
                <c:pt idx="4865">
                  <c:v>183.92500000000001</c:v>
                </c:pt>
                <c:pt idx="4866">
                  <c:v>183.96166666666667</c:v>
                </c:pt>
                <c:pt idx="4867">
                  <c:v>184</c:v>
                </c:pt>
                <c:pt idx="4868">
                  <c:v>184.03833333333333</c:v>
                </c:pt>
                <c:pt idx="4869">
                  <c:v>184.07499999999999</c:v>
                </c:pt>
                <c:pt idx="4870">
                  <c:v>184.11333333333332</c:v>
                </c:pt>
                <c:pt idx="4871">
                  <c:v>184.15166666666667</c:v>
                </c:pt>
                <c:pt idx="4872">
                  <c:v>184.18833333333333</c:v>
                </c:pt>
                <c:pt idx="4873">
                  <c:v>184.22666666666666</c:v>
                </c:pt>
                <c:pt idx="4874">
                  <c:v>184.26499999999999</c:v>
                </c:pt>
                <c:pt idx="4875">
                  <c:v>184.30333333333334</c:v>
                </c:pt>
                <c:pt idx="4876">
                  <c:v>184.34</c:v>
                </c:pt>
                <c:pt idx="4877">
                  <c:v>184.37833333333336</c:v>
                </c:pt>
                <c:pt idx="4878">
                  <c:v>184.41666666666666</c:v>
                </c:pt>
                <c:pt idx="4879">
                  <c:v>184.45333333333335</c:v>
                </c:pt>
                <c:pt idx="4880">
                  <c:v>184.49166666666667</c:v>
                </c:pt>
                <c:pt idx="4881">
                  <c:v>184.53</c:v>
                </c:pt>
                <c:pt idx="4882">
                  <c:v>184.56666666666666</c:v>
                </c:pt>
                <c:pt idx="4883">
                  <c:v>184.60499999999999</c:v>
                </c:pt>
                <c:pt idx="4884">
                  <c:v>184.64333333333335</c:v>
                </c:pt>
                <c:pt idx="4885">
                  <c:v>184.67999999999998</c:v>
                </c:pt>
                <c:pt idx="4886">
                  <c:v>184.71833333333333</c:v>
                </c:pt>
                <c:pt idx="4887">
                  <c:v>184.75666666666666</c:v>
                </c:pt>
                <c:pt idx="4888">
                  <c:v>184.79500000000002</c:v>
                </c:pt>
                <c:pt idx="4889">
                  <c:v>184.83166666666665</c:v>
                </c:pt>
                <c:pt idx="4890">
                  <c:v>184.87</c:v>
                </c:pt>
                <c:pt idx="4891">
                  <c:v>184.90833333333333</c:v>
                </c:pt>
                <c:pt idx="4892">
                  <c:v>184.94500000000002</c:v>
                </c:pt>
                <c:pt idx="4893">
                  <c:v>184.98333333333332</c:v>
                </c:pt>
                <c:pt idx="4894">
                  <c:v>185.02166666666665</c:v>
                </c:pt>
                <c:pt idx="4895">
                  <c:v>185.05833333333334</c:v>
                </c:pt>
                <c:pt idx="4896">
                  <c:v>185.09666666666666</c:v>
                </c:pt>
                <c:pt idx="4897">
                  <c:v>185.13500000000002</c:v>
                </c:pt>
                <c:pt idx="4898">
                  <c:v>185.17166666666665</c:v>
                </c:pt>
                <c:pt idx="4899">
                  <c:v>185.21</c:v>
                </c:pt>
                <c:pt idx="4900">
                  <c:v>185.24833333333333</c:v>
                </c:pt>
                <c:pt idx="4901">
                  <c:v>185.285</c:v>
                </c:pt>
                <c:pt idx="4902">
                  <c:v>185.32333333333332</c:v>
                </c:pt>
                <c:pt idx="4903">
                  <c:v>185.36166666666668</c:v>
                </c:pt>
                <c:pt idx="4904">
                  <c:v>185.39833333333334</c:v>
                </c:pt>
                <c:pt idx="4905">
                  <c:v>185.43666666666667</c:v>
                </c:pt>
                <c:pt idx="4906">
                  <c:v>185.47499999999999</c:v>
                </c:pt>
                <c:pt idx="4907">
                  <c:v>185.51166666666668</c:v>
                </c:pt>
                <c:pt idx="4908">
                  <c:v>185.55</c:v>
                </c:pt>
                <c:pt idx="4909">
                  <c:v>185.58833333333331</c:v>
                </c:pt>
                <c:pt idx="4910">
                  <c:v>185.625</c:v>
                </c:pt>
                <c:pt idx="4911">
                  <c:v>185.66333333333333</c:v>
                </c:pt>
                <c:pt idx="4912">
                  <c:v>185.70166666666668</c:v>
                </c:pt>
                <c:pt idx="4913">
                  <c:v>185.73999999999998</c:v>
                </c:pt>
                <c:pt idx="4914">
                  <c:v>185.77666666666667</c:v>
                </c:pt>
                <c:pt idx="4915">
                  <c:v>185.815</c:v>
                </c:pt>
                <c:pt idx="4916">
                  <c:v>185.85333333333335</c:v>
                </c:pt>
                <c:pt idx="4917">
                  <c:v>185.89</c:v>
                </c:pt>
                <c:pt idx="4918">
                  <c:v>185.92833333333334</c:v>
                </c:pt>
                <c:pt idx="4919">
                  <c:v>185.96666666666667</c:v>
                </c:pt>
                <c:pt idx="4920">
                  <c:v>186.00333333333336</c:v>
                </c:pt>
                <c:pt idx="4921">
                  <c:v>186.04166666666666</c:v>
                </c:pt>
                <c:pt idx="4922">
                  <c:v>186.07999999999998</c:v>
                </c:pt>
                <c:pt idx="4923">
                  <c:v>186.11666666666667</c:v>
                </c:pt>
                <c:pt idx="4924">
                  <c:v>186.155</c:v>
                </c:pt>
                <c:pt idx="4925">
                  <c:v>186.19333333333333</c:v>
                </c:pt>
                <c:pt idx="4926">
                  <c:v>186.23</c:v>
                </c:pt>
                <c:pt idx="4927">
                  <c:v>186.26833333333335</c:v>
                </c:pt>
                <c:pt idx="4928">
                  <c:v>186.30666666666667</c:v>
                </c:pt>
                <c:pt idx="4929">
                  <c:v>186.345</c:v>
                </c:pt>
                <c:pt idx="4930">
                  <c:v>186.38166666666666</c:v>
                </c:pt>
                <c:pt idx="4931">
                  <c:v>186.42000000000002</c:v>
                </c:pt>
                <c:pt idx="4932">
                  <c:v>186.45833333333334</c:v>
                </c:pt>
                <c:pt idx="4933">
                  <c:v>186.495</c:v>
                </c:pt>
                <c:pt idx="4934">
                  <c:v>186.53333333333333</c:v>
                </c:pt>
                <c:pt idx="4935">
                  <c:v>186.57166666666666</c:v>
                </c:pt>
                <c:pt idx="4936">
                  <c:v>186.60833333333332</c:v>
                </c:pt>
                <c:pt idx="4937">
                  <c:v>186.64666666666665</c:v>
                </c:pt>
                <c:pt idx="4938">
                  <c:v>186.685</c:v>
                </c:pt>
                <c:pt idx="4939">
                  <c:v>186.72166666666666</c:v>
                </c:pt>
                <c:pt idx="4940">
                  <c:v>186.76000000000002</c:v>
                </c:pt>
                <c:pt idx="4941">
                  <c:v>186.79833333333332</c:v>
                </c:pt>
                <c:pt idx="4942">
                  <c:v>186.83666666666667</c:v>
                </c:pt>
                <c:pt idx="4943">
                  <c:v>186.87333333333333</c:v>
                </c:pt>
                <c:pt idx="4944">
                  <c:v>186.91166666666669</c:v>
                </c:pt>
                <c:pt idx="4945">
                  <c:v>186.95</c:v>
                </c:pt>
                <c:pt idx="4946">
                  <c:v>186.98666666666668</c:v>
                </c:pt>
                <c:pt idx="4947">
                  <c:v>187.02500000000001</c:v>
                </c:pt>
                <c:pt idx="4948">
                  <c:v>187.06333333333333</c:v>
                </c:pt>
                <c:pt idx="4949">
                  <c:v>187.1</c:v>
                </c:pt>
                <c:pt idx="4950">
                  <c:v>187.13833333333332</c:v>
                </c:pt>
                <c:pt idx="4951">
                  <c:v>187.17666666666668</c:v>
                </c:pt>
                <c:pt idx="4952">
                  <c:v>187.21333333333331</c:v>
                </c:pt>
                <c:pt idx="4953">
                  <c:v>187.25166666666667</c:v>
                </c:pt>
                <c:pt idx="4954">
                  <c:v>187.29</c:v>
                </c:pt>
                <c:pt idx="4955">
                  <c:v>187.32666666666668</c:v>
                </c:pt>
                <c:pt idx="4956">
                  <c:v>187.36499999999998</c:v>
                </c:pt>
                <c:pt idx="4957">
                  <c:v>187.40333333333334</c:v>
                </c:pt>
                <c:pt idx="4958">
                  <c:v>187.44166666666666</c:v>
                </c:pt>
                <c:pt idx="4959">
                  <c:v>187.47833333333335</c:v>
                </c:pt>
                <c:pt idx="4960">
                  <c:v>187.51666666666668</c:v>
                </c:pt>
                <c:pt idx="4961">
                  <c:v>187.55499999999998</c:v>
                </c:pt>
                <c:pt idx="4962">
                  <c:v>187.59166666666667</c:v>
                </c:pt>
                <c:pt idx="4963">
                  <c:v>187.63</c:v>
                </c:pt>
                <c:pt idx="4964">
                  <c:v>187.66833333333335</c:v>
                </c:pt>
                <c:pt idx="4965">
                  <c:v>187.70499999999998</c:v>
                </c:pt>
                <c:pt idx="4966">
                  <c:v>187.74333333333334</c:v>
                </c:pt>
                <c:pt idx="4967">
                  <c:v>187.78166666666667</c:v>
                </c:pt>
                <c:pt idx="4968">
                  <c:v>187.81833333333333</c:v>
                </c:pt>
                <c:pt idx="4969">
                  <c:v>187.85666666666665</c:v>
                </c:pt>
                <c:pt idx="4970">
                  <c:v>187.89500000000001</c:v>
                </c:pt>
                <c:pt idx="4971">
                  <c:v>187.93333333333334</c:v>
                </c:pt>
                <c:pt idx="4972">
                  <c:v>187.97</c:v>
                </c:pt>
                <c:pt idx="4973">
                  <c:v>188.00833333333333</c:v>
                </c:pt>
                <c:pt idx="4974">
                  <c:v>188.04666666666665</c:v>
                </c:pt>
                <c:pt idx="4975">
                  <c:v>188.08333333333334</c:v>
                </c:pt>
                <c:pt idx="4976">
                  <c:v>188.12166666666664</c:v>
                </c:pt>
                <c:pt idx="4977">
                  <c:v>188.16</c:v>
                </c:pt>
                <c:pt idx="4978">
                  <c:v>188.19666666666666</c:v>
                </c:pt>
                <c:pt idx="4979">
                  <c:v>188.23500000000001</c:v>
                </c:pt>
                <c:pt idx="4980">
                  <c:v>188.27333333333334</c:v>
                </c:pt>
                <c:pt idx="4981">
                  <c:v>188.31</c:v>
                </c:pt>
                <c:pt idx="4982">
                  <c:v>188.34833333333333</c:v>
                </c:pt>
                <c:pt idx="4983">
                  <c:v>188.38666666666668</c:v>
                </c:pt>
                <c:pt idx="4984">
                  <c:v>188.42500000000001</c:v>
                </c:pt>
                <c:pt idx="4985">
                  <c:v>188.46166666666667</c:v>
                </c:pt>
                <c:pt idx="4986">
                  <c:v>188.5</c:v>
                </c:pt>
                <c:pt idx="4987">
                  <c:v>188.53833333333333</c:v>
                </c:pt>
                <c:pt idx="4988">
                  <c:v>188.57499999999999</c:v>
                </c:pt>
                <c:pt idx="4989">
                  <c:v>188.61333333333332</c:v>
                </c:pt>
                <c:pt idx="4990">
                  <c:v>188.65166666666667</c:v>
                </c:pt>
                <c:pt idx="4991">
                  <c:v>188.68833333333333</c:v>
                </c:pt>
                <c:pt idx="4992">
                  <c:v>188.72666666666666</c:v>
                </c:pt>
                <c:pt idx="4993">
                  <c:v>188.76499999999999</c:v>
                </c:pt>
                <c:pt idx="4994">
                  <c:v>188.80166666666668</c:v>
                </c:pt>
                <c:pt idx="4995">
                  <c:v>188.84</c:v>
                </c:pt>
                <c:pt idx="4996">
                  <c:v>188.87833333333336</c:v>
                </c:pt>
                <c:pt idx="4997">
                  <c:v>188.91666666666666</c:v>
                </c:pt>
                <c:pt idx="4998">
                  <c:v>188.95333333333335</c:v>
                </c:pt>
                <c:pt idx="4999">
                  <c:v>188.99166666666667</c:v>
                </c:pt>
                <c:pt idx="5000">
                  <c:v>189.03</c:v>
                </c:pt>
                <c:pt idx="5001">
                  <c:v>189.06833333333333</c:v>
                </c:pt>
                <c:pt idx="5002">
                  <c:v>189.10499999999999</c:v>
                </c:pt>
                <c:pt idx="5003">
                  <c:v>189.14333333333335</c:v>
                </c:pt>
                <c:pt idx="5004">
                  <c:v>189.18166666666667</c:v>
                </c:pt>
                <c:pt idx="5005">
                  <c:v>189.21833333333333</c:v>
                </c:pt>
                <c:pt idx="5006">
                  <c:v>189.25666666666666</c:v>
                </c:pt>
                <c:pt idx="5007">
                  <c:v>189.29500000000002</c:v>
                </c:pt>
                <c:pt idx="5008">
                  <c:v>189.33333333333334</c:v>
                </c:pt>
                <c:pt idx="5009">
                  <c:v>189.37</c:v>
                </c:pt>
                <c:pt idx="5010">
                  <c:v>189.40833333333333</c:v>
                </c:pt>
                <c:pt idx="5011">
                  <c:v>189.44666666666666</c:v>
                </c:pt>
                <c:pt idx="5012">
                  <c:v>189.48333333333332</c:v>
                </c:pt>
                <c:pt idx="5013">
                  <c:v>189.52166666666665</c:v>
                </c:pt>
                <c:pt idx="5014">
                  <c:v>189.56</c:v>
                </c:pt>
                <c:pt idx="5015">
                  <c:v>189.59833333333333</c:v>
                </c:pt>
                <c:pt idx="5016">
                  <c:v>189.63500000000002</c:v>
                </c:pt>
                <c:pt idx="5017">
                  <c:v>189.67333333333332</c:v>
                </c:pt>
                <c:pt idx="5018">
                  <c:v>189.71166666666667</c:v>
                </c:pt>
                <c:pt idx="5019">
                  <c:v>189.74833333333333</c:v>
                </c:pt>
                <c:pt idx="5020">
                  <c:v>189.78666666666669</c:v>
                </c:pt>
                <c:pt idx="5021">
                  <c:v>189.82499999999999</c:v>
                </c:pt>
                <c:pt idx="5022">
                  <c:v>189.86166666666668</c:v>
                </c:pt>
                <c:pt idx="5023">
                  <c:v>189.9</c:v>
                </c:pt>
                <c:pt idx="5024">
                  <c:v>189.93833333333333</c:v>
                </c:pt>
                <c:pt idx="5025">
                  <c:v>189.97666666666666</c:v>
                </c:pt>
                <c:pt idx="5026">
                  <c:v>190.01333333333332</c:v>
                </c:pt>
                <c:pt idx="5027">
                  <c:v>190.05166666666668</c:v>
                </c:pt>
                <c:pt idx="5028">
                  <c:v>190.09</c:v>
                </c:pt>
                <c:pt idx="5029">
                  <c:v>190.12666666666667</c:v>
                </c:pt>
                <c:pt idx="5030">
                  <c:v>190.16499999999999</c:v>
                </c:pt>
                <c:pt idx="5031">
                  <c:v>190.20333333333335</c:v>
                </c:pt>
                <c:pt idx="5032">
                  <c:v>190.24166666666667</c:v>
                </c:pt>
                <c:pt idx="5033">
                  <c:v>190.27833333333334</c:v>
                </c:pt>
                <c:pt idx="5034">
                  <c:v>190.31666666666666</c:v>
                </c:pt>
                <c:pt idx="5035">
                  <c:v>190.35499999999999</c:v>
                </c:pt>
                <c:pt idx="5036">
                  <c:v>190.39166666666668</c:v>
                </c:pt>
                <c:pt idx="5037">
                  <c:v>190.42999999999998</c:v>
                </c:pt>
                <c:pt idx="5038">
                  <c:v>190.46833333333333</c:v>
                </c:pt>
                <c:pt idx="5039">
                  <c:v>190.505</c:v>
                </c:pt>
                <c:pt idx="5040">
                  <c:v>190.54333333333335</c:v>
                </c:pt>
                <c:pt idx="5041">
                  <c:v>190.58166666666665</c:v>
                </c:pt>
                <c:pt idx="5042">
                  <c:v>190.61833333333334</c:v>
                </c:pt>
                <c:pt idx="5043">
                  <c:v>190.65666666666667</c:v>
                </c:pt>
                <c:pt idx="5044">
                  <c:v>190.69500000000002</c:v>
                </c:pt>
                <c:pt idx="5045">
                  <c:v>190.73333333333332</c:v>
                </c:pt>
                <c:pt idx="5046">
                  <c:v>190.77</c:v>
                </c:pt>
                <c:pt idx="5047">
                  <c:v>190.80833333333334</c:v>
                </c:pt>
                <c:pt idx="5048">
                  <c:v>190.84666666666666</c:v>
                </c:pt>
                <c:pt idx="5049">
                  <c:v>190.88333333333333</c:v>
                </c:pt>
                <c:pt idx="5050">
                  <c:v>190.92166666666665</c:v>
                </c:pt>
                <c:pt idx="5051">
                  <c:v>190.96</c:v>
                </c:pt>
                <c:pt idx="5052">
                  <c:v>190.99666666666664</c:v>
                </c:pt>
                <c:pt idx="5053">
                  <c:v>191.035</c:v>
                </c:pt>
                <c:pt idx="5054">
                  <c:v>191.07333333333332</c:v>
                </c:pt>
                <c:pt idx="5055">
                  <c:v>191.11166666666668</c:v>
                </c:pt>
                <c:pt idx="5056">
                  <c:v>191.14833333333334</c:v>
                </c:pt>
                <c:pt idx="5057">
                  <c:v>191.18666666666667</c:v>
                </c:pt>
                <c:pt idx="5058">
                  <c:v>191.22499999999999</c:v>
                </c:pt>
                <c:pt idx="5059">
                  <c:v>191.26166666666668</c:v>
                </c:pt>
                <c:pt idx="5060">
                  <c:v>191.3</c:v>
                </c:pt>
                <c:pt idx="5061">
                  <c:v>191.33833333333331</c:v>
                </c:pt>
                <c:pt idx="5062">
                  <c:v>191.375</c:v>
                </c:pt>
                <c:pt idx="5063">
                  <c:v>191.41333333333333</c:v>
                </c:pt>
                <c:pt idx="5064">
                  <c:v>191.45166666666668</c:v>
                </c:pt>
                <c:pt idx="5065">
                  <c:v>191.48833333333332</c:v>
                </c:pt>
                <c:pt idx="5066">
                  <c:v>191.52666666666667</c:v>
                </c:pt>
                <c:pt idx="5067">
                  <c:v>191.565</c:v>
                </c:pt>
                <c:pt idx="5068">
                  <c:v>191.60333333333335</c:v>
                </c:pt>
                <c:pt idx="5069">
                  <c:v>191.64</c:v>
                </c:pt>
                <c:pt idx="5070">
                  <c:v>191.67833333333334</c:v>
                </c:pt>
                <c:pt idx="5071">
                  <c:v>191.71666666666667</c:v>
                </c:pt>
                <c:pt idx="5072">
                  <c:v>191.75333333333336</c:v>
                </c:pt>
                <c:pt idx="5073">
                  <c:v>191.79166666666666</c:v>
                </c:pt>
                <c:pt idx="5074">
                  <c:v>191.82999999999998</c:v>
                </c:pt>
                <c:pt idx="5075">
                  <c:v>191.86833333333334</c:v>
                </c:pt>
                <c:pt idx="5076">
                  <c:v>191.905</c:v>
                </c:pt>
                <c:pt idx="5077">
                  <c:v>191.94333333333333</c:v>
                </c:pt>
                <c:pt idx="5078">
                  <c:v>191.98166666666665</c:v>
                </c:pt>
                <c:pt idx="5079">
                  <c:v>192.01833333333335</c:v>
                </c:pt>
                <c:pt idx="5080">
                  <c:v>192.05666666666667</c:v>
                </c:pt>
                <c:pt idx="5081">
                  <c:v>192.095</c:v>
                </c:pt>
                <c:pt idx="5082">
                  <c:v>192.13166666666666</c:v>
                </c:pt>
                <c:pt idx="5083">
                  <c:v>192.17000000000002</c:v>
                </c:pt>
                <c:pt idx="5084">
                  <c:v>192.20833333333334</c:v>
                </c:pt>
                <c:pt idx="5085">
                  <c:v>192.24666666666664</c:v>
                </c:pt>
                <c:pt idx="5086">
                  <c:v>192.28333333333333</c:v>
                </c:pt>
                <c:pt idx="5087">
                  <c:v>192.32166666666666</c:v>
                </c:pt>
                <c:pt idx="5088">
                  <c:v>192.36</c:v>
                </c:pt>
                <c:pt idx="5089">
                  <c:v>192.39666666666665</c:v>
                </c:pt>
                <c:pt idx="5090">
                  <c:v>192.435</c:v>
                </c:pt>
                <c:pt idx="5091">
                  <c:v>192.47333333333333</c:v>
                </c:pt>
                <c:pt idx="5092">
                  <c:v>192.51000000000002</c:v>
                </c:pt>
                <c:pt idx="5093">
                  <c:v>192.54833333333332</c:v>
                </c:pt>
                <c:pt idx="5094">
                  <c:v>192.58666666666667</c:v>
                </c:pt>
                <c:pt idx="5095">
                  <c:v>192.62333333333333</c:v>
                </c:pt>
                <c:pt idx="5096">
                  <c:v>192.66166666666669</c:v>
                </c:pt>
                <c:pt idx="5097">
                  <c:v>192.7</c:v>
                </c:pt>
                <c:pt idx="5098">
                  <c:v>192.73833333333332</c:v>
                </c:pt>
                <c:pt idx="5099">
                  <c:v>192.77500000000001</c:v>
                </c:pt>
                <c:pt idx="5100">
                  <c:v>192.81333333333333</c:v>
                </c:pt>
                <c:pt idx="5101">
                  <c:v>192.85166666666666</c:v>
                </c:pt>
                <c:pt idx="5102">
                  <c:v>192.88833333333332</c:v>
                </c:pt>
                <c:pt idx="5103">
                  <c:v>192.92666666666668</c:v>
                </c:pt>
                <c:pt idx="5104">
                  <c:v>192.965</c:v>
                </c:pt>
                <c:pt idx="5105">
                  <c:v>193.00166666666667</c:v>
                </c:pt>
                <c:pt idx="5106">
                  <c:v>193.04</c:v>
                </c:pt>
                <c:pt idx="5107">
                  <c:v>193.07833333333335</c:v>
                </c:pt>
                <c:pt idx="5108">
                  <c:v>193.11499999999998</c:v>
                </c:pt>
                <c:pt idx="5109">
                  <c:v>193.15333333333334</c:v>
                </c:pt>
                <c:pt idx="5110">
                  <c:v>193.19166666666666</c:v>
                </c:pt>
                <c:pt idx="5111">
                  <c:v>193.23</c:v>
                </c:pt>
                <c:pt idx="5112">
                  <c:v>193.26666666666668</c:v>
                </c:pt>
                <c:pt idx="5113">
                  <c:v>193.30499999999998</c:v>
                </c:pt>
                <c:pt idx="5114">
                  <c:v>193.34333333333333</c:v>
                </c:pt>
                <c:pt idx="5115">
                  <c:v>193.38</c:v>
                </c:pt>
                <c:pt idx="5116">
                  <c:v>193.41833333333335</c:v>
                </c:pt>
                <c:pt idx="5117">
                  <c:v>193.45666666666665</c:v>
                </c:pt>
                <c:pt idx="5118">
                  <c:v>193.49333333333334</c:v>
                </c:pt>
                <c:pt idx="5119">
                  <c:v>193.53166666666667</c:v>
                </c:pt>
                <c:pt idx="5120">
                  <c:v>193.57000000000002</c:v>
                </c:pt>
                <c:pt idx="5121">
                  <c:v>193.60833333333332</c:v>
                </c:pt>
                <c:pt idx="5122">
                  <c:v>193.64500000000001</c:v>
                </c:pt>
                <c:pt idx="5123">
                  <c:v>193.68333333333334</c:v>
                </c:pt>
                <c:pt idx="5124">
                  <c:v>193.72166666666666</c:v>
                </c:pt>
                <c:pt idx="5125">
                  <c:v>193.75833333333333</c:v>
                </c:pt>
                <c:pt idx="5126">
                  <c:v>193.79666666666665</c:v>
                </c:pt>
                <c:pt idx="5127">
                  <c:v>193.83500000000001</c:v>
                </c:pt>
                <c:pt idx="5128">
                  <c:v>193.87166666666664</c:v>
                </c:pt>
                <c:pt idx="5129">
                  <c:v>193.91</c:v>
                </c:pt>
                <c:pt idx="5130">
                  <c:v>193.94833333333332</c:v>
                </c:pt>
                <c:pt idx="5131">
                  <c:v>193.98666666666668</c:v>
                </c:pt>
                <c:pt idx="5132">
                  <c:v>194.02333333333334</c:v>
                </c:pt>
                <c:pt idx="5133">
                  <c:v>194.06166666666667</c:v>
                </c:pt>
                <c:pt idx="5134">
                  <c:v>194.1</c:v>
                </c:pt>
                <c:pt idx="5135">
                  <c:v>194.13666666666668</c:v>
                </c:pt>
                <c:pt idx="5136">
                  <c:v>194.17500000000001</c:v>
                </c:pt>
                <c:pt idx="5137">
                  <c:v>194.21333333333331</c:v>
                </c:pt>
                <c:pt idx="5138">
                  <c:v>194.25</c:v>
                </c:pt>
                <c:pt idx="5139">
                  <c:v>194.28833333333333</c:v>
                </c:pt>
                <c:pt idx="5140">
                  <c:v>194.32666666666668</c:v>
                </c:pt>
                <c:pt idx="5141">
                  <c:v>194.36333333333332</c:v>
                </c:pt>
                <c:pt idx="5142">
                  <c:v>194.40166666666667</c:v>
                </c:pt>
                <c:pt idx="5143">
                  <c:v>194.44</c:v>
                </c:pt>
                <c:pt idx="5144">
                  <c:v>194.47833333333335</c:v>
                </c:pt>
                <c:pt idx="5145">
                  <c:v>194.51499999999999</c:v>
                </c:pt>
                <c:pt idx="5146">
                  <c:v>194.55333333333334</c:v>
                </c:pt>
                <c:pt idx="5147">
                  <c:v>194.59166666666667</c:v>
                </c:pt>
                <c:pt idx="5148">
                  <c:v>194.62833333333336</c:v>
                </c:pt>
                <c:pt idx="5149">
                  <c:v>194.66666666666666</c:v>
                </c:pt>
                <c:pt idx="5150">
                  <c:v>194.70499999999998</c:v>
                </c:pt>
                <c:pt idx="5151">
                  <c:v>194.74166666666667</c:v>
                </c:pt>
                <c:pt idx="5152">
                  <c:v>194.78</c:v>
                </c:pt>
                <c:pt idx="5153">
                  <c:v>194.81833333333333</c:v>
                </c:pt>
                <c:pt idx="5154">
                  <c:v>194.85499999999999</c:v>
                </c:pt>
                <c:pt idx="5155">
                  <c:v>194.89333333333335</c:v>
                </c:pt>
                <c:pt idx="5156">
                  <c:v>194.93166666666667</c:v>
                </c:pt>
                <c:pt idx="5157">
                  <c:v>194.97</c:v>
                </c:pt>
                <c:pt idx="5158">
                  <c:v>195.00666666666666</c:v>
                </c:pt>
                <c:pt idx="5159">
                  <c:v>195.04500000000002</c:v>
                </c:pt>
                <c:pt idx="5160">
                  <c:v>195.08333333333334</c:v>
                </c:pt>
                <c:pt idx="5161">
                  <c:v>195.12</c:v>
                </c:pt>
                <c:pt idx="5162">
                  <c:v>195.15833333333333</c:v>
                </c:pt>
                <c:pt idx="5163">
                  <c:v>195.19666666666666</c:v>
                </c:pt>
                <c:pt idx="5164">
                  <c:v>195.23333333333332</c:v>
                </c:pt>
                <c:pt idx="5165">
                  <c:v>195.27166666666665</c:v>
                </c:pt>
                <c:pt idx="5166">
                  <c:v>195.31</c:v>
                </c:pt>
                <c:pt idx="5167">
                  <c:v>195.34666666666666</c:v>
                </c:pt>
                <c:pt idx="5168">
                  <c:v>195.38500000000002</c:v>
                </c:pt>
                <c:pt idx="5169">
                  <c:v>195.42333333333332</c:v>
                </c:pt>
                <c:pt idx="5170">
                  <c:v>195.46166666666667</c:v>
                </c:pt>
                <c:pt idx="5171">
                  <c:v>195.49833333333333</c:v>
                </c:pt>
                <c:pt idx="5172">
                  <c:v>195.53666666666669</c:v>
                </c:pt>
                <c:pt idx="5173">
                  <c:v>195.57499999999999</c:v>
                </c:pt>
                <c:pt idx="5174">
                  <c:v>195.61166666666668</c:v>
                </c:pt>
                <c:pt idx="5175">
                  <c:v>195.65</c:v>
                </c:pt>
                <c:pt idx="5176">
                  <c:v>195.68833333333333</c:v>
                </c:pt>
                <c:pt idx="5177">
                  <c:v>195.72499999999999</c:v>
                </c:pt>
                <c:pt idx="5178">
                  <c:v>195.76333333333332</c:v>
                </c:pt>
                <c:pt idx="5179">
                  <c:v>195.80166666666668</c:v>
                </c:pt>
                <c:pt idx="5180">
                  <c:v>195.83833333333331</c:v>
                </c:pt>
                <c:pt idx="5181">
                  <c:v>195.87666666666667</c:v>
                </c:pt>
                <c:pt idx="5182">
                  <c:v>195.91499999999999</c:v>
                </c:pt>
                <c:pt idx="5183">
                  <c:v>195.95333333333335</c:v>
                </c:pt>
                <c:pt idx="5184">
                  <c:v>195.98999999999998</c:v>
                </c:pt>
                <c:pt idx="5185">
                  <c:v>196.02833333333334</c:v>
                </c:pt>
                <c:pt idx="5186">
                  <c:v>196.06666666666666</c:v>
                </c:pt>
                <c:pt idx="5187">
                  <c:v>196.10333333333335</c:v>
                </c:pt>
                <c:pt idx="5188">
                  <c:v>196.14166666666668</c:v>
                </c:pt>
                <c:pt idx="5189">
                  <c:v>196.17999999999998</c:v>
                </c:pt>
                <c:pt idx="5190">
                  <c:v>196.21666666666667</c:v>
                </c:pt>
                <c:pt idx="5191">
                  <c:v>196.255</c:v>
                </c:pt>
                <c:pt idx="5192">
                  <c:v>196.29333333333335</c:v>
                </c:pt>
                <c:pt idx="5193">
                  <c:v>196.32999999999998</c:v>
                </c:pt>
                <c:pt idx="5194">
                  <c:v>196.36833333333334</c:v>
                </c:pt>
                <c:pt idx="5195">
                  <c:v>196.40666666666667</c:v>
                </c:pt>
                <c:pt idx="5196">
                  <c:v>196.44500000000002</c:v>
                </c:pt>
                <c:pt idx="5197">
                  <c:v>196.48166666666665</c:v>
                </c:pt>
                <c:pt idx="5198">
                  <c:v>196.52</c:v>
                </c:pt>
                <c:pt idx="5199">
                  <c:v>196.55833333333334</c:v>
                </c:pt>
                <c:pt idx="5200">
                  <c:v>196.595</c:v>
                </c:pt>
                <c:pt idx="5201">
                  <c:v>196.63333333333333</c:v>
                </c:pt>
                <c:pt idx="5202">
                  <c:v>196.67166666666665</c:v>
                </c:pt>
                <c:pt idx="5203">
                  <c:v>196.70833333333334</c:v>
                </c:pt>
                <c:pt idx="5204">
                  <c:v>196.74666666666664</c:v>
                </c:pt>
                <c:pt idx="5205">
                  <c:v>196.785</c:v>
                </c:pt>
                <c:pt idx="5206">
                  <c:v>196.82333333333332</c:v>
                </c:pt>
                <c:pt idx="5207">
                  <c:v>196.86</c:v>
                </c:pt>
                <c:pt idx="5208">
                  <c:v>196.89833333333334</c:v>
                </c:pt>
                <c:pt idx="5209">
                  <c:v>196.93666666666667</c:v>
                </c:pt>
                <c:pt idx="5210">
                  <c:v>196.97333333333333</c:v>
                </c:pt>
                <c:pt idx="5211">
                  <c:v>197.01166666666668</c:v>
                </c:pt>
                <c:pt idx="5212">
                  <c:v>197.05</c:v>
                </c:pt>
                <c:pt idx="5213">
                  <c:v>197.08666666666667</c:v>
                </c:pt>
                <c:pt idx="5214">
                  <c:v>197.125</c:v>
                </c:pt>
                <c:pt idx="5215">
                  <c:v>197.16333333333333</c:v>
                </c:pt>
                <c:pt idx="5216">
                  <c:v>197.2</c:v>
                </c:pt>
                <c:pt idx="5217">
                  <c:v>197.23833333333332</c:v>
                </c:pt>
                <c:pt idx="5218">
                  <c:v>197.27666666666667</c:v>
                </c:pt>
                <c:pt idx="5219">
                  <c:v>197.315</c:v>
                </c:pt>
                <c:pt idx="5220">
                  <c:v>197.35166666666666</c:v>
                </c:pt>
                <c:pt idx="5221">
                  <c:v>197.39</c:v>
                </c:pt>
                <c:pt idx="5222">
                  <c:v>197.42833333333334</c:v>
                </c:pt>
                <c:pt idx="5223">
                  <c:v>197.465</c:v>
                </c:pt>
                <c:pt idx="5224">
                  <c:v>197.50333333333336</c:v>
                </c:pt>
                <c:pt idx="5225">
                  <c:v>197.54166666666666</c:v>
                </c:pt>
                <c:pt idx="5226">
                  <c:v>197.57999999999998</c:v>
                </c:pt>
                <c:pt idx="5227">
                  <c:v>197.61666666666667</c:v>
                </c:pt>
                <c:pt idx="5228">
                  <c:v>197.655</c:v>
                </c:pt>
                <c:pt idx="5229">
                  <c:v>197.69333333333333</c:v>
                </c:pt>
                <c:pt idx="5230">
                  <c:v>197.73</c:v>
                </c:pt>
                <c:pt idx="5231">
                  <c:v>197.76833333333335</c:v>
                </c:pt>
                <c:pt idx="5232">
                  <c:v>197.80666666666667</c:v>
                </c:pt>
                <c:pt idx="5233">
                  <c:v>197.845</c:v>
                </c:pt>
                <c:pt idx="5234">
                  <c:v>197.88166666666666</c:v>
                </c:pt>
                <c:pt idx="5235">
                  <c:v>197.92000000000002</c:v>
                </c:pt>
                <c:pt idx="5236">
                  <c:v>197.95833333333334</c:v>
                </c:pt>
                <c:pt idx="5237">
                  <c:v>197.995</c:v>
                </c:pt>
                <c:pt idx="5238">
                  <c:v>198.03333333333333</c:v>
                </c:pt>
                <c:pt idx="5239">
                  <c:v>198.07166666666666</c:v>
                </c:pt>
                <c:pt idx="5240">
                  <c:v>198.11</c:v>
                </c:pt>
                <c:pt idx="5241">
                  <c:v>198.14666666666665</c:v>
                </c:pt>
                <c:pt idx="5242">
                  <c:v>198.185</c:v>
                </c:pt>
                <c:pt idx="5243">
                  <c:v>198.22166666666666</c:v>
                </c:pt>
                <c:pt idx="5244">
                  <c:v>198.26000000000002</c:v>
                </c:pt>
                <c:pt idx="5245">
                  <c:v>198.29833333333332</c:v>
                </c:pt>
                <c:pt idx="5246">
                  <c:v>198.33666666666667</c:v>
                </c:pt>
                <c:pt idx="5247">
                  <c:v>198.37333333333333</c:v>
                </c:pt>
                <c:pt idx="5248">
                  <c:v>198.41166666666669</c:v>
                </c:pt>
                <c:pt idx="5249">
                  <c:v>198.45</c:v>
                </c:pt>
                <c:pt idx="5250">
                  <c:v>198.48666666666668</c:v>
                </c:pt>
                <c:pt idx="5251">
                  <c:v>198.52500000000001</c:v>
                </c:pt>
                <c:pt idx="5252">
                  <c:v>198.56333333333333</c:v>
                </c:pt>
                <c:pt idx="5253">
                  <c:v>198.6</c:v>
                </c:pt>
                <c:pt idx="5254">
                  <c:v>198.63833333333332</c:v>
                </c:pt>
                <c:pt idx="5255">
                  <c:v>198.67666666666668</c:v>
                </c:pt>
                <c:pt idx="5256">
                  <c:v>198.71333333333331</c:v>
                </c:pt>
                <c:pt idx="5257">
                  <c:v>198.75166666666667</c:v>
                </c:pt>
                <c:pt idx="5258">
                  <c:v>198.79</c:v>
                </c:pt>
                <c:pt idx="5259">
                  <c:v>198.82666666666668</c:v>
                </c:pt>
                <c:pt idx="5260">
                  <c:v>198.86499999999998</c:v>
                </c:pt>
                <c:pt idx="5261">
                  <c:v>198.90333333333334</c:v>
                </c:pt>
                <c:pt idx="5262">
                  <c:v>198.94166666666666</c:v>
                </c:pt>
                <c:pt idx="5263">
                  <c:v>198.97833333333335</c:v>
                </c:pt>
                <c:pt idx="5264">
                  <c:v>199.01666666666668</c:v>
                </c:pt>
                <c:pt idx="5265">
                  <c:v>199.05499999999998</c:v>
                </c:pt>
                <c:pt idx="5266">
                  <c:v>199.09166666666667</c:v>
                </c:pt>
                <c:pt idx="5267">
                  <c:v>199.13</c:v>
                </c:pt>
                <c:pt idx="5268">
                  <c:v>199.16833333333335</c:v>
                </c:pt>
                <c:pt idx="5269">
                  <c:v>199.20499999999998</c:v>
                </c:pt>
                <c:pt idx="5270">
                  <c:v>199.24333333333334</c:v>
                </c:pt>
                <c:pt idx="5271">
                  <c:v>199.28166666666667</c:v>
                </c:pt>
                <c:pt idx="5272">
                  <c:v>199.32000000000002</c:v>
                </c:pt>
                <c:pt idx="5273">
                  <c:v>199.35666666666665</c:v>
                </c:pt>
                <c:pt idx="5274">
                  <c:v>199.39500000000001</c:v>
                </c:pt>
                <c:pt idx="5275">
                  <c:v>199.43333333333334</c:v>
                </c:pt>
                <c:pt idx="5276">
                  <c:v>199.47</c:v>
                </c:pt>
                <c:pt idx="5277">
                  <c:v>199.50833333333333</c:v>
                </c:pt>
                <c:pt idx="5278">
                  <c:v>199.54666666666665</c:v>
                </c:pt>
                <c:pt idx="5279">
                  <c:v>199.58500000000001</c:v>
                </c:pt>
                <c:pt idx="5280">
                  <c:v>199.62166666666664</c:v>
                </c:pt>
                <c:pt idx="5281">
                  <c:v>199.66</c:v>
                </c:pt>
                <c:pt idx="5282">
                  <c:v>199.69833333333332</c:v>
                </c:pt>
                <c:pt idx="5283">
                  <c:v>199.73500000000001</c:v>
                </c:pt>
                <c:pt idx="5284">
                  <c:v>199.77333333333334</c:v>
                </c:pt>
                <c:pt idx="5285">
                  <c:v>199.81166666666667</c:v>
                </c:pt>
                <c:pt idx="5286">
                  <c:v>199.84833333333333</c:v>
                </c:pt>
                <c:pt idx="5287">
                  <c:v>199.88666666666668</c:v>
                </c:pt>
                <c:pt idx="5288">
                  <c:v>199.92500000000001</c:v>
                </c:pt>
                <c:pt idx="5289">
                  <c:v>199.96333333333331</c:v>
                </c:pt>
                <c:pt idx="5290">
                  <c:v>200</c:v>
                </c:pt>
                <c:pt idx="5291">
                  <c:v>200.03833333333333</c:v>
                </c:pt>
                <c:pt idx="5292">
                  <c:v>200.07666666666668</c:v>
                </c:pt>
                <c:pt idx="5293">
                  <c:v>200.11333333333332</c:v>
                </c:pt>
                <c:pt idx="5294">
                  <c:v>200.15166666666667</c:v>
                </c:pt>
                <c:pt idx="5295">
                  <c:v>200.19</c:v>
                </c:pt>
                <c:pt idx="5296">
                  <c:v>200.22833333333335</c:v>
                </c:pt>
                <c:pt idx="5297">
                  <c:v>200.26499999999999</c:v>
                </c:pt>
                <c:pt idx="5298">
                  <c:v>200.30333333333334</c:v>
                </c:pt>
                <c:pt idx="5299">
                  <c:v>200.34166666666667</c:v>
                </c:pt>
                <c:pt idx="5300">
                  <c:v>200.38</c:v>
                </c:pt>
                <c:pt idx="5301">
                  <c:v>200.41666666666666</c:v>
                </c:pt>
                <c:pt idx="5302">
                  <c:v>200.45499999999998</c:v>
                </c:pt>
                <c:pt idx="5303">
                  <c:v>200.49333333333334</c:v>
                </c:pt>
                <c:pt idx="5304">
                  <c:v>200.53</c:v>
                </c:pt>
                <c:pt idx="5305">
                  <c:v>200.56833333333333</c:v>
                </c:pt>
                <c:pt idx="5306">
                  <c:v>200.60666666666665</c:v>
                </c:pt>
                <c:pt idx="5307">
                  <c:v>200.64500000000001</c:v>
                </c:pt>
                <c:pt idx="5308">
                  <c:v>200.68166666666667</c:v>
                </c:pt>
                <c:pt idx="5309">
                  <c:v>200.72</c:v>
                </c:pt>
                <c:pt idx="5310">
                  <c:v>200.75666666666666</c:v>
                </c:pt>
                <c:pt idx="5311">
                  <c:v>200.79500000000002</c:v>
                </c:pt>
                <c:pt idx="5312">
                  <c:v>200.83333333333334</c:v>
                </c:pt>
                <c:pt idx="5313">
                  <c:v>200.87</c:v>
                </c:pt>
                <c:pt idx="5314">
                  <c:v>200.90833333333333</c:v>
                </c:pt>
                <c:pt idx="5315">
                  <c:v>200.94666666666666</c:v>
                </c:pt>
                <c:pt idx="5316">
                  <c:v>200.98500000000001</c:v>
                </c:pt>
                <c:pt idx="5317">
                  <c:v>201.02166666666665</c:v>
                </c:pt>
                <c:pt idx="5318">
                  <c:v>201.06</c:v>
                </c:pt>
                <c:pt idx="5319">
                  <c:v>201.09666666666666</c:v>
                </c:pt>
                <c:pt idx="5320">
                  <c:v>201.13500000000002</c:v>
                </c:pt>
                <c:pt idx="5321">
                  <c:v>201.17333333333332</c:v>
                </c:pt>
                <c:pt idx="5322">
                  <c:v>201.21</c:v>
                </c:pt>
                <c:pt idx="5323">
                  <c:v>201.24833333333333</c:v>
                </c:pt>
                <c:pt idx="5324">
                  <c:v>201.28666666666669</c:v>
                </c:pt>
                <c:pt idx="5325">
                  <c:v>201.32333333333332</c:v>
                </c:pt>
                <c:pt idx="5326">
                  <c:v>201.36166666666668</c:v>
                </c:pt>
                <c:pt idx="5327">
                  <c:v>201.4</c:v>
                </c:pt>
                <c:pt idx="5328">
                  <c:v>201.43666666666667</c:v>
                </c:pt>
                <c:pt idx="5329">
                  <c:v>201.47499999999999</c:v>
                </c:pt>
                <c:pt idx="5330">
                  <c:v>201.51333333333332</c:v>
                </c:pt>
                <c:pt idx="5331">
                  <c:v>201.55166666666668</c:v>
                </c:pt>
                <c:pt idx="5332">
                  <c:v>201.58833333333331</c:v>
                </c:pt>
                <c:pt idx="5333">
                  <c:v>201.62666666666667</c:v>
                </c:pt>
                <c:pt idx="5334">
                  <c:v>201.66499999999999</c:v>
                </c:pt>
                <c:pt idx="5335">
                  <c:v>201.70166666666668</c:v>
                </c:pt>
                <c:pt idx="5336">
                  <c:v>201.73999999999998</c:v>
                </c:pt>
                <c:pt idx="5337">
                  <c:v>201.77833333333334</c:v>
                </c:pt>
                <c:pt idx="5338">
                  <c:v>201.81666666666666</c:v>
                </c:pt>
                <c:pt idx="5339">
                  <c:v>201.85333333333335</c:v>
                </c:pt>
                <c:pt idx="5340">
                  <c:v>201.89166666666668</c:v>
                </c:pt>
                <c:pt idx="5341">
                  <c:v>201.92999999999998</c:v>
                </c:pt>
                <c:pt idx="5342">
                  <c:v>201.96833333333333</c:v>
                </c:pt>
                <c:pt idx="5343">
                  <c:v>202.005</c:v>
                </c:pt>
                <c:pt idx="5344">
                  <c:v>202.04333333333335</c:v>
                </c:pt>
                <c:pt idx="5345">
                  <c:v>202.08166666666665</c:v>
                </c:pt>
                <c:pt idx="5346">
                  <c:v>202.11833333333334</c:v>
                </c:pt>
                <c:pt idx="5347">
                  <c:v>202.15666666666667</c:v>
                </c:pt>
                <c:pt idx="5348">
                  <c:v>202.19500000000002</c:v>
                </c:pt>
                <c:pt idx="5349">
                  <c:v>202.23166666666665</c:v>
                </c:pt>
                <c:pt idx="5350">
                  <c:v>202.27</c:v>
                </c:pt>
                <c:pt idx="5351">
                  <c:v>202.30833333333334</c:v>
                </c:pt>
                <c:pt idx="5352">
                  <c:v>202.34666666666666</c:v>
                </c:pt>
                <c:pt idx="5353">
                  <c:v>202.38333333333333</c:v>
                </c:pt>
                <c:pt idx="5354">
                  <c:v>202.42166666666665</c:v>
                </c:pt>
                <c:pt idx="5355">
                  <c:v>202.46</c:v>
                </c:pt>
                <c:pt idx="5356">
                  <c:v>202.49666666666664</c:v>
                </c:pt>
                <c:pt idx="5357">
                  <c:v>202.535</c:v>
                </c:pt>
                <c:pt idx="5358">
                  <c:v>202.57333333333332</c:v>
                </c:pt>
                <c:pt idx="5359">
                  <c:v>202.61166666666668</c:v>
                </c:pt>
                <c:pt idx="5360">
                  <c:v>202.64833333333334</c:v>
                </c:pt>
                <c:pt idx="5361">
                  <c:v>202.68666666666667</c:v>
                </c:pt>
                <c:pt idx="5362">
                  <c:v>202.72499999999999</c:v>
                </c:pt>
                <c:pt idx="5363">
                  <c:v>202.76333333333332</c:v>
                </c:pt>
                <c:pt idx="5364">
                  <c:v>202.8</c:v>
                </c:pt>
                <c:pt idx="5365">
                  <c:v>202.83833333333331</c:v>
                </c:pt>
                <c:pt idx="5366">
                  <c:v>202.875</c:v>
                </c:pt>
                <c:pt idx="5367">
                  <c:v>202.91333333333333</c:v>
                </c:pt>
                <c:pt idx="5368">
                  <c:v>202.95166666666668</c:v>
                </c:pt>
                <c:pt idx="5369">
                  <c:v>202.98999999999998</c:v>
                </c:pt>
                <c:pt idx="5370">
                  <c:v>203.02666666666667</c:v>
                </c:pt>
                <c:pt idx="5371">
                  <c:v>203.065</c:v>
                </c:pt>
                <c:pt idx="5372">
                  <c:v>203.10333333333335</c:v>
                </c:pt>
                <c:pt idx="5373">
                  <c:v>203.14</c:v>
                </c:pt>
                <c:pt idx="5374">
                  <c:v>203.17833333333334</c:v>
                </c:pt>
                <c:pt idx="5375">
                  <c:v>203.21666666666667</c:v>
                </c:pt>
                <c:pt idx="5376">
                  <c:v>203.25333333333336</c:v>
                </c:pt>
                <c:pt idx="5377">
                  <c:v>203.29166666666666</c:v>
                </c:pt>
                <c:pt idx="5378">
                  <c:v>203.32999999999998</c:v>
                </c:pt>
                <c:pt idx="5379">
                  <c:v>203.36833333333334</c:v>
                </c:pt>
                <c:pt idx="5380">
                  <c:v>203.405</c:v>
                </c:pt>
                <c:pt idx="5381">
                  <c:v>203.44333333333333</c:v>
                </c:pt>
                <c:pt idx="5382">
                  <c:v>203.48</c:v>
                </c:pt>
                <c:pt idx="5383">
                  <c:v>203.51833333333335</c:v>
                </c:pt>
                <c:pt idx="5384">
                  <c:v>203.55666666666667</c:v>
                </c:pt>
                <c:pt idx="5385">
                  <c:v>203.595</c:v>
                </c:pt>
                <c:pt idx="5386">
                  <c:v>203.63166666666666</c:v>
                </c:pt>
                <c:pt idx="5387">
                  <c:v>203.67000000000002</c:v>
                </c:pt>
                <c:pt idx="5388">
                  <c:v>203.70833333333334</c:v>
                </c:pt>
                <c:pt idx="5389">
                  <c:v>203.745</c:v>
                </c:pt>
                <c:pt idx="5390">
                  <c:v>203.78333333333333</c:v>
                </c:pt>
                <c:pt idx="5391">
                  <c:v>203.82166666666666</c:v>
                </c:pt>
                <c:pt idx="5392">
                  <c:v>203.85833333333332</c:v>
                </c:pt>
                <c:pt idx="5393">
                  <c:v>203.89666666666665</c:v>
                </c:pt>
                <c:pt idx="5394">
                  <c:v>203.935</c:v>
                </c:pt>
                <c:pt idx="5395">
                  <c:v>203.97166666666666</c:v>
                </c:pt>
                <c:pt idx="5396">
                  <c:v>204.01000000000002</c:v>
                </c:pt>
                <c:pt idx="5397">
                  <c:v>204.04833333333332</c:v>
                </c:pt>
                <c:pt idx="5398">
                  <c:v>204.08500000000001</c:v>
                </c:pt>
                <c:pt idx="5399">
                  <c:v>204.12333333333333</c:v>
                </c:pt>
                <c:pt idx="5400">
                  <c:v>204.16166666666669</c:v>
                </c:pt>
                <c:pt idx="5401">
                  <c:v>204.2</c:v>
                </c:pt>
                <c:pt idx="5402">
                  <c:v>204.23666666666668</c:v>
                </c:pt>
                <c:pt idx="5403">
                  <c:v>204.27500000000001</c:v>
                </c:pt>
                <c:pt idx="5404">
                  <c:v>204.31333333333333</c:v>
                </c:pt>
                <c:pt idx="5405">
                  <c:v>204.35</c:v>
                </c:pt>
                <c:pt idx="5406">
                  <c:v>204.38833333333332</c:v>
                </c:pt>
                <c:pt idx="5407">
                  <c:v>204.42666666666668</c:v>
                </c:pt>
                <c:pt idx="5408">
                  <c:v>204.46333333333331</c:v>
                </c:pt>
                <c:pt idx="5409">
                  <c:v>204.50166666666667</c:v>
                </c:pt>
                <c:pt idx="5410">
                  <c:v>204.54</c:v>
                </c:pt>
                <c:pt idx="5411">
                  <c:v>204.57666666666668</c:v>
                </c:pt>
                <c:pt idx="5412">
                  <c:v>204.61499999999998</c:v>
                </c:pt>
                <c:pt idx="5413">
                  <c:v>204.65333333333334</c:v>
                </c:pt>
                <c:pt idx="5414">
                  <c:v>204.69166666666666</c:v>
                </c:pt>
                <c:pt idx="5415">
                  <c:v>204.72833333333335</c:v>
                </c:pt>
                <c:pt idx="5416">
                  <c:v>204.76666666666668</c:v>
                </c:pt>
                <c:pt idx="5417">
                  <c:v>204.80499999999998</c:v>
                </c:pt>
                <c:pt idx="5418">
                  <c:v>204.84166666666667</c:v>
                </c:pt>
                <c:pt idx="5419">
                  <c:v>204.88</c:v>
                </c:pt>
                <c:pt idx="5420">
                  <c:v>204.91833333333335</c:v>
                </c:pt>
                <c:pt idx="5421">
                  <c:v>204.95499999999998</c:v>
                </c:pt>
                <c:pt idx="5422">
                  <c:v>204.99333333333334</c:v>
                </c:pt>
                <c:pt idx="5423">
                  <c:v>205.03166666666667</c:v>
                </c:pt>
                <c:pt idx="5424">
                  <c:v>205.06833333333333</c:v>
                </c:pt>
                <c:pt idx="5425">
                  <c:v>205.10666666666665</c:v>
                </c:pt>
                <c:pt idx="5426">
                  <c:v>205.14500000000001</c:v>
                </c:pt>
                <c:pt idx="5427">
                  <c:v>205.18333333333334</c:v>
                </c:pt>
                <c:pt idx="5428">
                  <c:v>205.22</c:v>
                </c:pt>
                <c:pt idx="5429">
                  <c:v>205.25833333333333</c:v>
                </c:pt>
                <c:pt idx="5430">
                  <c:v>205.29666666666665</c:v>
                </c:pt>
                <c:pt idx="5431">
                  <c:v>205.33333333333334</c:v>
                </c:pt>
                <c:pt idx="5432">
                  <c:v>205.37166666666664</c:v>
                </c:pt>
                <c:pt idx="5433">
                  <c:v>205.41</c:v>
                </c:pt>
                <c:pt idx="5434">
                  <c:v>205.44666666666666</c:v>
                </c:pt>
                <c:pt idx="5435">
                  <c:v>205.48500000000001</c:v>
                </c:pt>
                <c:pt idx="5436">
                  <c:v>205.52333333333334</c:v>
                </c:pt>
                <c:pt idx="5437">
                  <c:v>205.56</c:v>
                </c:pt>
                <c:pt idx="5438">
                  <c:v>205.59833333333333</c:v>
                </c:pt>
                <c:pt idx="5439">
                  <c:v>205.63666666666668</c:v>
                </c:pt>
                <c:pt idx="5440">
                  <c:v>205.67500000000001</c:v>
                </c:pt>
                <c:pt idx="5441">
                  <c:v>205.71166666666667</c:v>
                </c:pt>
                <c:pt idx="5442">
                  <c:v>205.75</c:v>
                </c:pt>
                <c:pt idx="5443">
                  <c:v>205.78833333333333</c:v>
                </c:pt>
                <c:pt idx="5444">
                  <c:v>205.82499999999999</c:v>
                </c:pt>
                <c:pt idx="5445">
                  <c:v>205.86333333333332</c:v>
                </c:pt>
                <c:pt idx="5446">
                  <c:v>205.90166666666667</c:v>
                </c:pt>
                <c:pt idx="5447">
                  <c:v>205.94</c:v>
                </c:pt>
                <c:pt idx="5448">
                  <c:v>205.97666666666666</c:v>
                </c:pt>
                <c:pt idx="5449">
                  <c:v>206.01499999999999</c:v>
                </c:pt>
                <c:pt idx="5450">
                  <c:v>206.05333333333334</c:v>
                </c:pt>
                <c:pt idx="5451">
                  <c:v>206.09166666666667</c:v>
                </c:pt>
                <c:pt idx="5452">
                  <c:v>206.12833333333336</c:v>
                </c:pt>
                <c:pt idx="5453">
                  <c:v>206.16666666666666</c:v>
                </c:pt>
                <c:pt idx="5454">
                  <c:v>206.20499999999998</c:v>
                </c:pt>
                <c:pt idx="5455">
                  <c:v>206.24166666666667</c:v>
                </c:pt>
                <c:pt idx="5456">
                  <c:v>206.28</c:v>
                </c:pt>
                <c:pt idx="5457">
                  <c:v>206.31833333333333</c:v>
                </c:pt>
                <c:pt idx="5458">
                  <c:v>206.35499999999999</c:v>
                </c:pt>
                <c:pt idx="5459">
                  <c:v>206.39333333333335</c:v>
                </c:pt>
                <c:pt idx="5460">
                  <c:v>206.43166666666667</c:v>
                </c:pt>
                <c:pt idx="5461">
                  <c:v>206.46833333333333</c:v>
                </c:pt>
                <c:pt idx="5462">
                  <c:v>206.50666666666666</c:v>
                </c:pt>
                <c:pt idx="5463">
                  <c:v>206.54500000000002</c:v>
                </c:pt>
                <c:pt idx="5464">
                  <c:v>206.58166666666665</c:v>
                </c:pt>
                <c:pt idx="5465">
                  <c:v>206.62</c:v>
                </c:pt>
                <c:pt idx="5466">
                  <c:v>206.65833333333333</c:v>
                </c:pt>
                <c:pt idx="5467">
                  <c:v>206.69500000000002</c:v>
                </c:pt>
                <c:pt idx="5468">
                  <c:v>206.73333333333332</c:v>
                </c:pt>
                <c:pt idx="5469">
                  <c:v>206.77166666666665</c:v>
                </c:pt>
                <c:pt idx="5470">
                  <c:v>206.80833333333334</c:v>
                </c:pt>
                <c:pt idx="5471">
                  <c:v>206.84666666666666</c:v>
                </c:pt>
                <c:pt idx="5472">
                  <c:v>206.88500000000002</c:v>
                </c:pt>
                <c:pt idx="5473">
                  <c:v>206.92333333333332</c:v>
                </c:pt>
                <c:pt idx="5474">
                  <c:v>206.96</c:v>
                </c:pt>
                <c:pt idx="5475">
                  <c:v>206.99833333333333</c:v>
                </c:pt>
                <c:pt idx="5476">
                  <c:v>207.03666666666669</c:v>
                </c:pt>
                <c:pt idx="5477">
                  <c:v>207.07333333333332</c:v>
                </c:pt>
                <c:pt idx="5478">
                  <c:v>207.11166666666668</c:v>
                </c:pt>
                <c:pt idx="5479">
                  <c:v>207.15</c:v>
                </c:pt>
                <c:pt idx="5480">
                  <c:v>207.18666666666667</c:v>
                </c:pt>
                <c:pt idx="5481">
                  <c:v>207.22499999999999</c:v>
                </c:pt>
                <c:pt idx="5482">
                  <c:v>207.26333333333332</c:v>
                </c:pt>
                <c:pt idx="5483">
                  <c:v>207.30166666666668</c:v>
                </c:pt>
                <c:pt idx="5484">
                  <c:v>207.33833333333331</c:v>
                </c:pt>
                <c:pt idx="5485">
                  <c:v>207.37666666666667</c:v>
                </c:pt>
                <c:pt idx="5486">
                  <c:v>207.41499999999999</c:v>
                </c:pt>
                <c:pt idx="5487">
                  <c:v>207.45166666666668</c:v>
                </c:pt>
                <c:pt idx="5488">
                  <c:v>207.48999999999998</c:v>
                </c:pt>
                <c:pt idx="5489">
                  <c:v>207.52833333333334</c:v>
                </c:pt>
                <c:pt idx="5490">
                  <c:v>207.56666666666666</c:v>
                </c:pt>
                <c:pt idx="5491">
                  <c:v>207.60333333333335</c:v>
                </c:pt>
                <c:pt idx="5492">
                  <c:v>207.64166666666668</c:v>
                </c:pt>
                <c:pt idx="5493">
                  <c:v>207.67999999999998</c:v>
                </c:pt>
                <c:pt idx="5494">
                  <c:v>207.71666666666667</c:v>
                </c:pt>
                <c:pt idx="5495">
                  <c:v>207.755</c:v>
                </c:pt>
                <c:pt idx="5496">
                  <c:v>207.79333333333335</c:v>
                </c:pt>
                <c:pt idx="5497">
                  <c:v>207.83166666666665</c:v>
                </c:pt>
                <c:pt idx="5498">
                  <c:v>207.86833333333334</c:v>
                </c:pt>
                <c:pt idx="5499">
                  <c:v>207.90666666666667</c:v>
                </c:pt>
                <c:pt idx="5500">
                  <c:v>207.94500000000002</c:v>
                </c:pt>
                <c:pt idx="5501">
                  <c:v>207.98166666666665</c:v>
                </c:pt>
                <c:pt idx="5502">
                  <c:v>208.02</c:v>
                </c:pt>
                <c:pt idx="5503">
                  <c:v>208.05833333333334</c:v>
                </c:pt>
                <c:pt idx="5504">
                  <c:v>208.095</c:v>
                </c:pt>
                <c:pt idx="5505">
                  <c:v>208.13333333333333</c:v>
                </c:pt>
                <c:pt idx="5506">
                  <c:v>208.17166666666665</c:v>
                </c:pt>
                <c:pt idx="5507">
                  <c:v>208.21</c:v>
                </c:pt>
                <c:pt idx="5508">
                  <c:v>208.24666666666664</c:v>
                </c:pt>
                <c:pt idx="5509">
                  <c:v>208.285</c:v>
                </c:pt>
                <c:pt idx="5510">
                  <c:v>208.32333333333332</c:v>
                </c:pt>
                <c:pt idx="5511">
                  <c:v>208.36</c:v>
                </c:pt>
                <c:pt idx="5512">
                  <c:v>208.39833333333334</c:v>
                </c:pt>
                <c:pt idx="5513">
                  <c:v>208.43666666666667</c:v>
                </c:pt>
                <c:pt idx="5514">
                  <c:v>208.47333333333333</c:v>
                </c:pt>
                <c:pt idx="5515">
                  <c:v>208.51166666666668</c:v>
                </c:pt>
                <c:pt idx="5516">
                  <c:v>208.55</c:v>
                </c:pt>
                <c:pt idx="5517">
                  <c:v>208.58666666666667</c:v>
                </c:pt>
                <c:pt idx="5518">
                  <c:v>208.625</c:v>
                </c:pt>
                <c:pt idx="5519">
                  <c:v>208.66333333333333</c:v>
                </c:pt>
                <c:pt idx="5520">
                  <c:v>208.7</c:v>
                </c:pt>
                <c:pt idx="5521">
                  <c:v>208.73833333333332</c:v>
                </c:pt>
                <c:pt idx="5522">
                  <c:v>208.77666666666667</c:v>
                </c:pt>
                <c:pt idx="5523">
                  <c:v>208.815</c:v>
                </c:pt>
                <c:pt idx="5524">
                  <c:v>208.85166666666666</c:v>
                </c:pt>
                <c:pt idx="5525">
                  <c:v>208.89</c:v>
                </c:pt>
                <c:pt idx="5526">
                  <c:v>208.92833333333334</c:v>
                </c:pt>
                <c:pt idx="5527">
                  <c:v>208.965</c:v>
                </c:pt>
                <c:pt idx="5528">
                  <c:v>209.00333333333336</c:v>
                </c:pt>
                <c:pt idx="5529">
                  <c:v>209.04166666666666</c:v>
                </c:pt>
                <c:pt idx="5530">
                  <c:v>209.07833333333335</c:v>
                </c:pt>
                <c:pt idx="5531">
                  <c:v>209.11666666666667</c:v>
                </c:pt>
                <c:pt idx="5532">
                  <c:v>209.155</c:v>
                </c:pt>
                <c:pt idx="5533">
                  <c:v>209.19166666666666</c:v>
                </c:pt>
                <c:pt idx="5534">
                  <c:v>209.23</c:v>
                </c:pt>
                <c:pt idx="5535">
                  <c:v>209.26833333333335</c:v>
                </c:pt>
                <c:pt idx="5536">
                  <c:v>209.30666666666667</c:v>
                </c:pt>
                <c:pt idx="5537">
                  <c:v>209.34333333333333</c:v>
                </c:pt>
                <c:pt idx="5538">
                  <c:v>209.38166666666666</c:v>
                </c:pt>
                <c:pt idx="5539">
                  <c:v>209.42000000000002</c:v>
                </c:pt>
                <c:pt idx="5540">
                  <c:v>209.45666666666665</c:v>
                </c:pt>
                <c:pt idx="5541">
                  <c:v>209.495</c:v>
                </c:pt>
                <c:pt idx="5542">
                  <c:v>209.53333333333333</c:v>
                </c:pt>
                <c:pt idx="5543">
                  <c:v>209.57000000000002</c:v>
                </c:pt>
                <c:pt idx="5544">
                  <c:v>209.60833333333332</c:v>
                </c:pt>
                <c:pt idx="5545">
                  <c:v>209.64666666666665</c:v>
                </c:pt>
                <c:pt idx="5546">
                  <c:v>209.68333333333334</c:v>
                </c:pt>
                <c:pt idx="5547">
                  <c:v>209.72166666666666</c:v>
                </c:pt>
                <c:pt idx="5548">
                  <c:v>209.76000000000002</c:v>
                </c:pt>
                <c:pt idx="5549">
                  <c:v>209.79833333333332</c:v>
                </c:pt>
                <c:pt idx="5550">
                  <c:v>209.83500000000001</c:v>
                </c:pt>
                <c:pt idx="5551">
                  <c:v>209.87333333333333</c:v>
                </c:pt>
                <c:pt idx="5552">
                  <c:v>209.91166666666669</c:v>
                </c:pt>
                <c:pt idx="5553">
                  <c:v>209.94833333333332</c:v>
                </c:pt>
                <c:pt idx="5554">
                  <c:v>209.98666666666668</c:v>
                </c:pt>
                <c:pt idx="5555">
                  <c:v>210.02500000000001</c:v>
                </c:pt>
                <c:pt idx="5556">
                  <c:v>210.06333333333333</c:v>
                </c:pt>
                <c:pt idx="5557">
                  <c:v>210.1</c:v>
                </c:pt>
                <c:pt idx="5558">
                  <c:v>210.13833333333332</c:v>
                </c:pt>
                <c:pt idx="5559">
                  <c:v>210.17666666666668</c:v>
                </c:pt>
                <c:pt idx="5560">
                  <c:v>210.21333333333331</c:v>
                </c:pt>
                <c:pt idx="5561">
                  <c:v>210.25166666666667</c:v>
                </c:pt>
                <c:pt idx="5562">
                  <c:v>210.29</c:v>
                </c:pt>
                <c:pt idx="5563">
                  <c:v>210.32833333333335</c:v>
                </c:pt>
                <c:pt idx="5564">
                  <c:v>210.36499999999998</c:v>
                </c:pt>
                <c:pt idx="5565">
                  <c:v>210.40333333333334</c:v>
                </c:pt>
                <c:pt idx="5566">
                  <c:v>210.44166666666666</c:v>
                </c:pt>
                <c:pt idx="5567">
                  <c:v>210.48</c:v>
                </c:pt>
                <c:pt idx="5568">
                  <c:v>210.51666666666668</c:v>
                </c:pt>
                <c:pt idx="5569">
                  <c:v>210.55499999999998</c:v>
                </c:pt>
                <c:pt idx="5570">
                  <c:v>210.59333333333333</c:v>
                </c:pt>
                <c:pt idx="5571">
                  <c:v>210.63</c:v>
                </c:pt>
                <c:pt idx="5572">
                  <c:v>210.66833333333335</c:v>
                </c:pt>
                <c:pt idx="5573">
                  <c:v>210.70666666666665</c:v>
                </c:pt>
                <c:pt idx="5574">
                  <c:v>210.74333333333334</c:v>
                </c:pt>
                <c:pt idx="5575">
                  <c:v>210.78166666666667</c:v>
                </c:pt>
                <c:pt idx="5576">
                  <c:v>210.82000000000002</c:v>
                </c:pt>
                <c:pt idx="5577">
                  <c:v>210.85833333333332</c:v>
                </c:pt>
                <c:pt idx="5578">
                  <c:v>210.89500000000001</c:v>
                </c:pt>
                <c:pt idx="5579">
                  <c:v>210.93333333333334</c:v>
                </c:pt>
                <c:pt idx="5580">
                  <c:v>210.97166666666666</c:v>
                </c:pt>
                <c:pt idx="5581">
                  <c:v>211.00833333333333</c:v>
                </c:pt>
                <c:pt idx="5582">
                  <c:v>211.04666666666665</c:v>
                </c:pt>
                <c:pt idx="5583">
                  <c:v>211.08500000000001</c:v>
                </c:pt>
                <c:pt idx="5584">
                  <c:v>211.12166666666664</c:v>
                </c:pt>
                <c:pt idx="5585">
                  <c:v>211.16</c:v>
                </c:pt>
                <c:pt idx="5586">
                  <c:v>211.19833333333332</c:v>
                </c:pt>
                <c:pt idx="5587">
                  <c:v>211.23500000000001</c:v>
                </c:pt>
                <c:pt idx="5588">
                  <c:v>211.27333333333334</c:v>
                </c:pt>
                <c:pt idx="5589">
                  <c:v>211.31166666666667</c:v>
                </c:pt>
                <c:pt idx="5590">
                  <c:v>211.34833333333333</c:v>
                </c:pt>
                <c:pt idx="5591">
                  <c:v>211.38666666666668</c:v>
                </c:pt>
                <c:pt idx="5592">
                  <c:v>211.42500000000001</c:v>
                </c:pt>
                <c:pt idx="5593">
                  <c:v>211.46333333333331</c:v>
                </c:pt>
                <c:pt idx="5594">
                  <c:v>211.5</c:v>
                </c:pt>
                <c:pt idx="5595">
                  <c:v>211.53833333333333</c:v>
                </c:pt>
                <c:pt idx="5596">
                  <c:v>211.57666666666668</c:v>
                </c:pt>
                <c:pt idx="5597">
                  <c:v>211.61333333333332</c:v>
                </c:pt>
                <c:pt idx="5598">
                  <c:v>211.65166666666667</c:v>
                </c:pt>
                <c:pt idx="5599">
                  <c:v>211.69</c:v>
                </c:pt>
                <c:pt idx="5600">
                  <c:v>211.72666666666666</c:v>
                </c:pt>
                <c:pt idx="5601">
                  <c:v>211.76499999999999</c:v>
                </c:pt>
                <c:pt idx="5602">
                  <c:v>211.80333333333334</c:v>
                </c:pt>
                <c:pt idx="5603">
                  <c:v>211.84166666666667</c:v>
                </c:pt>
                <c:pt idx="5604">
                  <c:v>211.87833333333336</c:v>
                </c:pt>
                <c:pt idx="5605">
                  <c:v>211.91666666666666</c:v>
                </c:pt>
                <c:pt idx="5606">
                  <c:v>211.95499999999998</c:v>
                </c:pt>
                <c:pt idx="5607">
                  <c:v>211.99166666666667</c:v>
                </c:pt>
                <c:pt idx="5608">
                  <c:v>212.03</c:v>
                </c:pt>
                <c:pt idx="5609">
                  <c:v>212.06833333333333</c:v>
                </c:pt>
                <c:pt idx="5610">
                  <c:v>212.10499999999999</c:v>
                </c:pt>
                <c:pt idx="5611">
                  <c:v>212.14333333333335</c:v>
                </c:pt>
                <c:pt idx="5612">
                  <c:v>212.18166666666667</c:v>
                </c:pt>
                <c:pt idx="5613">
                  <c:v>212.21833333333333</c:v>
                </c:pt>
                <c:pt idx="5614">
                  <c:v>212.25666666666666</c:v>
                </c:pt>
                <c:pt idx="5615">
                  <c:v>212.29500000000002</c:v>
                </c:pt>
                <c:pt idx="5616">
                  <c:v>212.33333333333334</c:v>
                </c:pt>
                <c:pt idx="5617">
                  <c:v>212.37</c:v>
                </c:pt>
                <c:pt idx="5618">
                  <c:v>212.40833333333333</c:v>
                </c:pt>
                <c:pt idx="5619">
                  <c:v>212.44666666666666</c:v>
                </c:pt>
                <c:pt idx="5620">
                  <c:v>212.48333333333332</c:v>
                </c:pt>
                <c:pt idx="5621">
                  <c:v>212.52166666666665</c:v>
                </c:pt>
                <c:pt idx="5622">
                  <c:v>212.56</c:v>
                </c:pt>
                <c:pt idx="5623">
                  <c:v>212.59833333333333</c:v>
                </c:pt>
                <c:pt idx="5624">
                  <c:v>212.63500000000002</c:v>
                </c:pt>
                <c:pt idx="5625">
                  <c:v>212.67333333333332</c:v>
                </c:pt>
                <c:pt idx="5626">
                  <c:v>212.71166666666667</c:v>
                </c:pt>
                <c:pt idx="5627">
                  <c:v>212.74833333333333</c:v>
                </c:pt>
                <c:pt idx="5628">
                  <c:v>212.78666666666669</c:v>
                </c:pt>
                <c:pt idx="5629">
                  <c:v>212.82499999999999</c:v>
                </c:pt>
                <c:pt idx="5630">
                  <c:v>212.86333333333332</c:v>
                </c:pt>
                <c:pt idx="5631">
                  <c:v>212.9</c:v>
                </c:pt>
                <c:pt idx="5632">
                  <c:v>212.93833333333333</c:v>
                </c:pt>
                <c:pt idx="5633">
                  <c:v>212.97666666666666</c:v>
                </c:pt>
                <c:pt idx="5634">
                  <c:v>213.01333333333332</c:v>
                </c:pt>
                <c:pt idx="5635">
                  <c:v>213.05166666666668</c:v>
                </c:pt>
                <c:pt idx="5636">
                  <c:v>213.09</c:v>
                </c:pt>
                <c:pt idx="5637">
                  <c:v>213.12833333333336</c:v>
                </c:pt>
                <c:pt idx="5638">
                  <c:v>213.16499999999999</c:v>
                </c:pt>
                <c:pt idx="5639">
                  <c:v>213.20333333333335</c:v>
                </c:pt>
                <c:pt idx="5640">
                  <c:v>213.24166666666667</c:v>
                </c:pt>
                <c:pt idx="5641">
                  <c:v>213.27833333333334</c:v>
                </c:pt>
                <c:pt idx="5642">
                  <c:v>213.31666666666666</c:v>
                </c:pt>
                <c:pt idx="5643">
                  <c:v>213.35499999999999</c:v>
                </c:pt>
                <c:pt idx="5644">
                  <c:v>213.39333333333335</c:v>
                </c:pt>
                <c:pt idx="5645">
                  <c:v>213.42999999999998</c:v>
                </c:pt>
                <c:pt idx="5646">
                  <c:v>213.46833333333333</c:v>
                </c:pt>
                <c:pt idx="5647">
                  <c:v>213.50666666666666</c:v>
                </c:pt>
                <c:pt idx="5648">
                  <c:v>213.54333333333335</c:v>
                </c:pt>
                <c:pt idx="5649">
                  <c:v>213.58166666666665</c:v>
                </c:pt>
                <c:pt idx="5650">
                  <c:v>213.62</c:v>
                </c:pt>
                <c:pt idx="5651">
                  <c:v>213.65666666666667</c:v>
                </c:pt>
                <c:pt idx="5652">
                  <c:v>213.69500000000002</c:v>
                </c:pt>
                <c:pt idx="5653">
                  <c:v>213.73333333333332</c:v>
                </c:pt>
                <c:pt idx="5654">
                  <c:v>213.77166666666665</c:v>
                </c:pt>
                <c:pt idx="5655">
                  <c:v>213.80833333333334</c:v>
                </c:pt>
                <c:pt idx="5656">
                  <c:v>213.84666666666666</c:v>
                </c:pt>
                <c:pt idx="5657">
                  <c:v>213.88500000000002</c:v>
                </c:pt>
                <c:pt idx="5658">
                  <c:v>213.92166666666665</c:v>
                </c:pt>
                <c:pt idx="5659">
                  <c:v>213.96</c:v>
                </c:pt>
                <c:pt idx="5660">
                  <c:v>213.99833333333333</c:v>
                </c:pt>
                <c:pt idx="5661">
                  <c:v>214.03666666666669</c:v>
                </c:pt>
                <c:pt idx="5662">
                  <c:v>214.07333333333332</c:v>
                </c:pt>
                <c:pt idx="5663">
                  <c:v>214.11166666666668</c:v>
                </c:pt>
                <c:pt idx="5664">
                  <c:v>214.15</c:v>
                </c:pt>
                <c:pt idx="5665">
                  <c:v>214.18666666666667</c:v>
                </c:pt>
                <c:pt idx="5666">
                  <c:v>214.22499999999999</c:v>
                </c:pt>
                <c:pt idx="5667">
                  <c:v>214.26333333333332</c:v>
                </c:pt>
                <c:pt idx="5668">
                  <c:v>214.30166666666668</c:v>
                </c:pt>
                <c:pt idx="5669">
                  <c:v>214.33833333333331</c:v>
                </c:pt>
                <c:pt idx="5670">
                  <c:v>214.37666666666667</c:v>
                </c:pt>
                <c:pt idx="5671">
                  <c:v>214.41499999999999</c:v>
                </c:pt>
                <c:pt idx="5672">
                  <c:v>214.45166666666668</c:v>
                </c:pt>
                <c:pt idx="5673">
                  <c:v>214.48999999999998</c:v>
                </c:pt>
                <c:pt idx="5674">
                  <c:v>214.52833333333334</c:v>
                </c:pt>
                <c:pt idx="5675">
                  <c:v>214.565</c:v>
                </c:pt>
                <c:pt idx="5676">
                  <c:v>214.60333333333335</c:v>
                </c:pt>
                <c:pt idx="5677">
                  <c:v>214.64166666666668</c:v>
                </c:pt>
                <c:pt idx="5678">
                  <c:v>214.67833333333334</c:v>
                </c:pt>
                <c:pt idx="5679">
                  <c:v>214.71666666666667</c:v>
                </c:pt>
                <c:pt idx="5680">
                  <c:v>214.755</c:v>
                </c:pt>
                <c:pt idx="5681">
                  <c:v>214.79333333333335</c:v>
                </c:pt>
                <c:pt idx="5682">
                  <c:v>214.82999999999998</c:v>
                </c:pt>
                <c:pt idx="5683">
                  <c:v>214.86833333333334</c:v>
                </c:pt>
                <c:pt idx="5684">
                  <c:v>214.90666666666667</c:v>
                </c:pt>
                <c:pt idx="5685">
                  <c:v>214.94333333333333</c:v>
                </c:pt>
                <c:pt idx="5686">
                  <c:v>214.98166666666665</c:v>
                </c:pt>
                <c:pt idx="5687">
                  <c:v>215.02</c:v>
                </c:pt>
                <c:pt idx="5688">
                  <c:v>215.05666666666667</c:v>
                </c:pt>
                <c:pt idx="5689">
                  <c:v>215.095</c:v>
                </c:pt>
                <c:pt idx="5690">
                  <c:v>215.13333333333333</c:v>
                </c:pt>
                <c:pt idx="5691">
                  <c:v>215.17166666666665</c:v>
                </c:pt>
                <c:pt idx="5692">
                  <c:v>215.20833333333334</c:v>
                </c:pt>
                <c:pt idx="5693">
                  <c:v>215.24666666666664</c:v>
                </c:pt>
                <c:pt idx="5694">
                  <c:v>215.285</c:v>
                </c:pt>
                <c:pt idx="5695">
                  <c:v>215.32166666666666</c:v>
                </c:pt>
                <c:pt idx="5696">
                  <c:v>215.36</c:v>
                </c:pt>
                <c:pt idx="5697">
                  <c:v>215.39833333333334</c:v>
                </c:pt>
                <c:pt idx="5698">
                  <c:v>215.435</c:v>
                </c:pt>
                <c:pt idx="5699">
                  <c:v>215.47333333333333</c:v>
                </c:pt>
                <c:pt idx="5700">
                  <c:v>215.51166666666668</c:v>
                </c:pt>
                <c:pt idx="5701">
                  <c:v>215.54833333333332</c:v>
                </c:pt>
                <c:pt idx="5702">
                  <c:v>215.58666666666667</c:v>
                </c:pt>
                <c:pt idx="5703">
                  <c:v>215.625</c:v>
                </c:pt>
                <c:pt idx="5704">
                  <c:v>215.66166666666669</c:v>
                </c:pt>
                <c:pt idx="5705">
                  <c:v>215.7</c:v>
                </c:pt>
                <c:pt idx="5706">
                  <c:v>215.73833333333332</c:v>
                </c:pt>
                <c:pt idx="5707">
                  <c:v>215.77500000000001</c:v>
                </c:pt>
                <c:pt idx="5708">
                  <c:v>215.81333333333333</c:v>
                </c:pt>
                <c:pt idx="5709">
                  <c:v>215.85166666666666</c:v>
                </c:pt>
                <c:pt idx="5710">
                  <c:v>215.88833333333332</c:v>
                </c:pt>
                <c:pt idx="5711">
                  <c:v>215.92666666666668</c:v>
                </c:pt>
                <c:pt idx="5712">
                  <c:v>215.965</c:v>
                </c:pt>
                <c:pt idx="5713">
                  <c:v>216.00166666666667</c:v>
                </c:pt>
                <c:pt idx="5714">
                  <c:v>216.04</c:v>
                </c:pt>
                <c:pt idx="5715">
                  <c:v>216.07833333333335</c:v>
                </c:pt>
                <c:pt idx="5716">
                  <c:v>216.11499999999998</c:v>
                </c:pt>
                <c:pt idx="5717">
                  <c:v>216.15333333333334</c:v>
                </c:pt>
                <c:pt idx="5718">
                  <c:v>216.19166666666666</c:v>
                </c:pt>
                <c:pt idx="5719">
                  <c:v>216.22833333333335</c:v>
                </c:pt>
                <c:pt idx="5720">
                  <c:v>216.26666666666668</c:v>
                </c:pt>
                <c:pt idx="5721">
                  <c:v>216.30499999999998</c:v>
                </c:pt>
                <c:pt idx="5722">
                  <c:v>216.34166666666667</c:v>
                </c:pt>
                <c:pt idx="5723">
                  <c:v>216.38</c:v>
                </c:pt>
                <c:pt idx="5724">
                  <c:v>216.41833333333335</c:v>
                </c:pt>
                <c:pt idx="5725">
                  <c:v>216.45666666666665</c:v>
                </c:pt>
                <c:pt idx="5726">
                  <c:v>216.49333333333334</c:v>
                </c:pt>
                <c:pt idx="5727">
                  <c:v>216.53166666666667</c:v>
                </c:pt>
                <c:pt idx="5728">
                  <c:v>216.57000000000002</c:v>
                </c:pt>
                <c:pt idx="5729">
                  <c:v>216.60666666666665</c:v>
                </c:pt>
                <c:pt idx="5730">
                  <c:v>216.64500000000001</c:v>
                </c:pt>
                <c:pt idx="5731">
                  <c:v>216.68333333333334</c:v>
                </c:pt>
                <c:pt idx="5732">
                  <c:v>216.72</c:v>
                </c:pt>
                <c:pt idx="5733">
                  <c:v>216.75833333333333</c:v>
                </c:pt>
                <c:pt idx="5734">
                  <c:v>216.79666666666665</c:v>
                </c:pt>
                <c:pt idx="5735">
                  <c:v>216.83333333333334</c:v>
                </c:pt>
                <c:pt idx="5736">
                  <c:v>216.87166666666664</c:v>
                </c:pt>
                <c:pt idx="5737">
                  <c:v>216.91</c:v>
                </c:pt>
                <c:pt idx="5738">
                  <c:v>216.94666666666666</c:v>
                </c:pt>
                <c:pt idx="5739">
                  <c:v>216.98500000000001</c:v>
                </c:pt>
                <c:pt idx="5740">
                  <c:v>217.02333333333334</c:v>
                </c:pt>
                <c:pt idx="5741">
                  <c:v>217.06166666666667</c:v>
                </c:pt>
                <c:pt idx="5742">
                  <c:v>217.09833333333333</c:v>
                </c:pt>
                <c:pt idx="5743">
                  <c:v>217.13666666666668</c:v>
                </c:pt>
                <c:pt idx="5744">
                  <c:v>217.17500000000001</c:v>
                </c:pt>
                <c:pt idx="5745">
                  <c:v>217.21166666666667</c:v>
                </c:pt>
                <c:pt idx="5746">
                  <c:v>217.25</c:v>
                </c:pt>
                <c:pt idx="5747">
                  <c:v>217.28833333333333</c:v>
                </c:pt>
                <c:pt idx="5748">
                  <c:v>217.32499999999999</c:v>
                </c:pt>
                <c:pt idx="5749">
                  <c:v>217.36333333333332</c:v>
                </c:pt>
                <c:pt idx="5750">
                  <c:v>217.40166666666667</c:v>
                </c:pt>
                <c:pt idx="5751">
                  <c:v>217.43833333333333</c:v>
                </c:pt>
                <c:pt idx="5752">
                  <c:v>217.47666666666666</c:v>
                </c:pt>
                <c:pt idx="5753">
                  <c:v>217.51499999999999</c:v>
                </c:pt>
                <c:pt idx="5754">
                  <c:v>217.55166666666668</c:v>
                </c:pt>
                <c:pt idx="5755">
                  <c:v>217.59</c:v>
                </c:pt>
                <c:pt idx="5756">
                  <c:v>217.62833333333336</c:v>
                </c:pt>
                <c:pt idx="5757">
                  <c:v>217.66666666666666</c:v>
                </c:pt>
                <c:pt idx="5758">
                  <c:v>217.70333333333335</c:v>
                </c:pt>
                <c:pt idx="5759">
                  <c:v>217.74166666666667</c:v>
                </c:pt>
                <c:pt idx="5760">
                  <c:v>217.78</c:v>
                </c:pt>
                <c:pt idx="5761">
                  <c:v>217.81666666666666</c:v>
                </c:pt>
                <c:pt idx="5762">
                  <c:v>217.85499999999999</c:v>
                </c:pt>
                <c:pt idx="5763">
                  <c:v>217.89333333333335</c:v>
                </c:pt>
                <c:pt idx="5764">
                  <c:v>217.92999999999998</c:v>
                </c:pt>
                <c:pt idx="5765">
                  <c:v>217.96833333333333</c:v>
                </c:pt>
                <c:pt idx="5766">
                  <c:v>218.00666666666666</c:v>
                </c:pt>
                <c:pt idx="5767">
                  <c:v>218.04500000000002</c:v>
                </c:pt>
                <c:pt idx="5768">
                  <c:v>218.08166666666665</c:v>
                </c:pt>
                <c:pt idx="5769">
                  <c:v>218.12</c:v>
                </c:pt>
                <c:pt idx="5770">
                  <c:v>218.15833333333333</c:v>
                </c:pt>
                <c:pt idx="5771">
                  <c:v>218.19500000000002</c:v>
                </c:pt>
                <c:pt idx="5772">
                  <c:v>218.23333333333332</c:v>
                </c:pt>
                <c:pt idx="5773">
                  <c:v>218.27166666666665</c:v>
                </c:pt>
                <c:pt idx="5774">
                  <c:v>218.30833333333334</c:v>
                </c:pt>
                <c:pt idx="5775">
                  <c:v>218.34666666666666</c:v>
                </c:pt>
                <c:pt idx="5776">
                  <c:v>218.38500000000002</c:v>
                </c:pt>
                <c:pt idx="5777">
                  <c:v>218.42166666666665</c:v>
                </c:pt>
                <c:pt idx="5778">
                  <c:v>218.46</c:v>
                </c:pt>
                <c:pt idx="5779">
                  <c:v>218.49833333333333</c:v>
                </c:pt>
                <c:pt idx="5780">
                  <c:v>218.535</c:v>
                </c:pt>
                <c:pt idx="5781">
                  <c:v>218.57333333333332</c:v>
                </c:pt>
                <c:pt idx="5782">
                  <c:v>218.61166666666668</c:v>
                </c:pt>
                <c:pt idx="5783">
                  <c:v>218.64833333333334</c:v>
                </c:pt>
                <c:pt idx="5784">
                  <c:v>218.68666666666667</c:v>
                </c:pt>
                <c:pt idx="5785">
                  <c:v>218.72499999999999</c:v>
                </c:pt>
                <c:pt idx="5786">
                  <c:v>218.76166666666668</c:v>
                </c:pt>
                <c:pt idx="5787">
                  <c:v>218.8</c:v>
                </c:pt>
                <c:pt idx="5788">
                  <c:v>218.83833333333331</c:v>
                </c:pt>
                <c:pt idx="5789">
                  <c:v>218.87666666666667</c:v>
                </c:pt>
                <c:pt idx="5790">
                  <c:v>218.91333333333333</c:v>
                </c:pt>
                <c:pt idx="5791">
                  <c:v>218.95166666666668</c:v>
                </c:pt>
                <c:pt idx="5792">
                  <c:v>218.98999999999998</c:v>
                </c:pt>
                <c:pt idx="5793">
                  <c:v>219.02666666666667</c:v>
                </c:pt>
                <c:pt idx="5794">
                  <c:v>219.065</c:v>
                </c:pt>
                <c:pt idx="5795">
                  <c:v>219.10333333333335</c:v>
                </c:pt>
                <c:pt idx="5796">
                  <c:v>219.14166666666668</c:v>
                </c:pt>
                <c:pt idx="5797">
                  <c:v>219.17833333333334</c:v>
                </c:pt>
                <c:pt idx="5798">
                  <c:v>219.21666666666667</c:v>
                </c:pt>
                <c:pt idx="5799">
                  <c:v>219.255</c:v>
                </c:pt>
                <c:pt idx="5800">
                  <c:v>219.29166666666666</c:v>
                </c:pt>
                <c:pt idx="5801">
                  <c:v>219.32999999999998</c:v>
                </c:pt>
                <c:pt idx="5802">
                  <c:v>219.36833333333334</c:v>
                </c:pt>
                <c:pt idx="5803">
                  <c:v>219.405</c:v>
                </c:pt>
                <c:pt idx="5804">
                  <c:v>219.44333333333333</c:v>
                </c:pt>
                <c:pt idx="5805">
                  <c:v>219.48166666666665</c:v>
                </c:pt>
                <c:pt idx="5806">
                  <c:v>219.51833333333335</c:v>
                </c:pt>
                <c:pt idx="5807">
                  <c:v>219.55666666666667</c:v>
                </c:pt>
                <c:pt idx="5808">
                  <c:v>219.595</c:v>
                </c:pt>
                <c:pt idx="5809">
                  <c:v>219.63166666666666</c:v>
                </c:pt>
                <c:pt idx="5810">
                  <c:v>219.67000000000002</c:v>
                </c:pt>
                <c:pt idx="5811">
                  <c:v>219.70833333333334</c:v>
                </c:pt>
                <c:pt idx="5812">
                  <c:v>219.74666666666664</c:v>
                </c:pt>
                <c:pt idx="5813">
                  <c:v>219.78333333333333</c:v>
                </c:pt>
                <c:pt idx="5814">
                  <c:v>219.82166666666666</c:v>
                </c:pt>
                <c:pt idx="5815">
                  <c:v>219.86</c:v>
                </c:pt>
                <c:pt idx="5816">
                  <c:v>219.89666666666665</c:v>
                </c:pt>
                <c:pt idx="5817">
                  <c:v>219.935</c:v>
                </c:pt>
                <c:pt idx="5818">
                  <c:v>219.97333333333333</c:v>
                </c:pt>
                <c:pt idx="5819">
                  <c:v>220.01000000000002</c:v>
                </c:pt>
                <c:pt idx="5820">
                  <c:v>220.04833333333332</c:v>
                </c:pt>
                <c:pt idx="5821">
                  <c:v>220.08666666666667</c:v>
                </c:pt>
                <c:pt idx="5822">
                  <c:v>220.12333333333333</c:v>
                </c:pt>
                <c:pt idx="5823">
                  <c:v>220.16166666666669</c:v>
                </c:pt>
                <c:pt idx="5824">
                  <c:v>220.2</c:v>
                </c:pt>
                <c:pt idx="5825">
                  <c:v>220.23666666666668</c:v>
                </c:pt>
                <c:pt idx="5826">
                  <c:v>220.27500000000001</c:v>
                </c:pt>
                <c:pt idx="5827">
                  <c:v>220.31333333333333</c:v>
                </c:pt>
                <c:pt idx="5828">
                  <c:v>220.35166666666666</c:v>
                </c:pt>
                <c:pt idx="5829">
                  <c:v>220.38833333333332</c:v>
                </c:pt>
                <c:pt idx="5830">
                  <c:v>220.42666666666668</c:v>
                </c:pt>
                <c:pt idx="5831">
                  <c:v>220.465</c:v>
                </c:pt>
                <c:pt idx="5832">
                  <c:v>220.50166666666667</c:v>
                </c:pt>
                <c:pt idx="5833">
                  <c:v>220.54</c:v>
                </c:pt>
                <c:pt idx="5834">
                  <c:v>220.57833333333335</c:v>
                </c:pt>
                <c:pt idx="5835">
                  <c:v>220.61666666666667</c:v>
                </c:pt>
                <c:pt idx="5836">
                  <c:v>220.65333333333334</c:v>
                </c:pt>
                <c:pt idx="5837">
                  <c:v>220.69166666666666</c:v>
                </c:pt>
                <c:pt idx="5838">
                  <c:v>220.72833333333335</c:v>
                </c:pt>
                <c:pt idx="5839">
                  <c:v>220.76666666666668</c:v>
                </c:pt>
                <c:pt idx="5840">
                  <c:v>220.80499999999998</c:v>
                </c:pt>
                <c:pt idx="5841">
                  <c:v>220.84166666666667</c:v>
                </c:pt>
                <c:pt idx="5842">
                  <c:v>220.88</c:v>
                </c:pt>
                <c:pt idx="5843">
                  <c:v>220.91833333333335</c:v>
                </c:pt>
                <c:pt idx="5844">
                  <c:v>220.95666666666665</c:v>
                </c:pt>
                <c:pt idx="5845">
                  <c:v>220.99333333333334</c:v>
                </c:pt>
                <c:pt idx="5846">
                  <c:v>221.03166666666667</c:v>
                </c:pt>
                <c:pt idx="5847">
                  <c:v>221.07000000000002</c:v>
                </c:pt>
                <c:pt idx="5848">
                  <c:v>221.10666666666665</c:v>
                </c:pt>
                <c:pt idx="5849">
                  <c:v>221.14500000000001</c:v>
                </c:pt>
                <c:pt idx="5850">
                  <c:v>221.18333333333334</c:v>
                </c:pt>
                <c:pt idx="5851">
                  <c:v>221.22</c:v>
                </c:pt>
                <c:pt idx="5852">
                  <c:v>221.25833333333333</c:v>
                </c:pt>
                <c:pt idx="5853">
                  <c:v>221.29666666666665</c:v>
                </c:pt>
                <c:pt idx="5854">
                  <c:v>221.33333333333334</c:v>
                </c:pt>
                <c:pt idx="5855">
                  <c:v>221.37166666666664</c:v>
                </c:pt>
                <c:pt idx="5856">
                  <c:v>221.41</c:v>
                </c:pt>
                <c:pt idx="5857">
                  <c:v>221.44666666666666</c:v>
                </c:pt>
                <c:pt idx="5858">
                  <c:v>221.48500000000001</c:v>
                </c:pt>
                <c:pt idx="5859">
                  <c:v>221.52333333333334</c:v>
                </c:pt>
                <c:pt idx="5860">
                  <c:v>221.56</c:v>
                </c:pt>
                <c:pt idx="5861">
                  <c:v>221.59833333333333</c:v>
                </c:pt>
                <c:pt idx="5862">
                  <c:v>221.63666666666668</c:v>
                </c:pt>
                <c:pt idx="5863">
                  <c:v>221.67333333333332</c:v>
                </c:pt>
                <c:pt idx="5864">
                  <c:v>221.71166666666667</c:v>
                </c:pt>
                <c:pt idx="5865">
                  <c:v>221.75</c:v>
                </c:pt>
                <c:pt idx="5866">
                  <c:v>221.78666666666669</c:v>
                </c:pt>
                <c:pt idx="5867">
                  <c:v>221.82499999999999</c:v>
                </c:pt>
                <c:pt idx="5868">
                  <c:v>221.86333333333332</c:v>
                </c:pt>
                <c:pt idx="5869">
                  <c:v>221.9</c:v>
                </c:pt>
                <c:pt idx="5870">
                  <c:v>221.93833333333333</c:v>
                </c:pt>
                <c:pt idx="5871">
                  <c:v>221.97666666666666</c:v>
                </c:pt>
                <c:pt idx="5872">
                  <c:v>222.01499999999999</c:v>
                </c:pt>
                <c:pt idx="5873">
                  <c:v>222.05166666666668</c:v>
                </c:pt>
                <c:pt idx="5874">
                  <c:v>222.09</c:v>
                </c:pt>
                <c:pt idx="5875">
                  <c:v>222.12833333333336</c:v>
                </c:pt>
                <c:pt idx="5876">
                  <c:v>222.16499999999999</c:v>
                </c:pt>
                <c:pt idx="5877">
                  <c:v>222.20333333333335</c:v>
                </c:pt>
                <c:pt idx="5878">
                  <c:v>222.24166666666667</c:v>
                </c:pt>
                <c:pt idx="5879">
                  <c:v>222.27833333333334</c:v>
                </c:pt>
                <c:pt idx="5880">
                  <c:v>222.31666666666666</c:v>
                </c:pt>
                <c:pt idx="5881">
                  <c:v>222.35499999999999</c:v>
                </c:pt>
                <c:pt idx="5882">
                  <c:v>222.39333333333335</c:v>
                </c:pt>
                <c:pt idx="5883">
                  <c:v>222.42999999999998</c:v>
                </c:pt>
                <c:pt idx="5884">
                  <c:v>222.46833333333333</c:v>
                </c:pt>
                <c:pt idx="5885">
                  <c:v>222.50666666666666</c:v>
                </c:pt>
                <c:pt idx="5886">
                  <c:v>222.54333333333335</c:v>
                </c:pt>
                <c:pt idx="5887">
                  <c:v>222.58166666666665</c:v>
                </c:pt>
                <c:pt idx="5888">
                  <c:v>222.62</c:v>
                </c:pt>
                <c:pt idx="5889">
                  <c:v>222.65666666666667</c:v>
                </c:pt>
                <c:pt idx="5890">
                  <c:v>222.69500000000002</c:v>
                </c:pt>
                <c:pt idx="5891">
                  <c:v>222.73333333333332</c:v>
                </c:pt>
                <c:pt idx="5892">
                  <c:v>222.77</c:v>
                </c:pt>
                <c:pt idx="5893">
                  <c:v>222.80833333333334</c:v>
                </c:pt>
                <c:pt idx="5894">
                  <c:v>222.84666666666666</c:v>
                </c:pt>
                <c:pt idx="5895">
                  <c:v>222.88333333333333</c:v>
                </c:pt>
                <c:pt idx="5896">
                  <c:v>222.92166666666665</c:v>
                </c:pt>
                <c:pt idx="5897">
                  <c:v>222.96</c:v>
                </c:pt>
                <c:pt idx="5898">
                  <c:v>222.99833333333333</c:v>
                </c:pt>
                <c:pt idx="5899">
                  <c:v>223.035</c:v>
                </c:pt>
                <c:pt idx="5900">
                  <c:v>223.07333333333332</c:v>
                </c:pt>
                <c:pt idx="5901">
                  <c:v>223.11166666666668</c:v>
                </c:pt>
                <c:pt idx="5902">
                  <c:v>223.14833333333334</c:v>
                </c:pt>
                <c:pt idx="5903">
                  <c:v>223.18666666666667</c:v>
                </c:pt>
                <c:pt idx="5904">
                  <c:v>223.22499999999999</c:v>
                </c:pt>
                <c:pt idx="5905">
                  <c:v>223.26166666666668</c:v>
                </c:pt>
                <c:pt idx="5906">
                  <c:v>223.3</c:v>
                </c:pt>
                <c:pt idx="5907">
                  <c:v>223.33833333333331</c:v>
                </c:pt>
                <c:pt idx="5908">
                  <c:v>223.375</c:v>
                </c:pt>
                <c:pt idx="5909">
                  <c:v>223.41333333333333</c:v>
                </c:pt>
                <c:pt idx="5910">
                  <c:v>223.45166666666668</c:v>
                </c:pt>
                <c:pt idx="5911">
                  <c:v>223.48999999999998</c:v>
                </c:pt>
                <c:pt idx="5912">
                  <c:v>223.52666666666667</c:v>
                </c:pt>
                <c:pt idx="5913">
                  <c:v>223.565</c:v>
                </c:pt>
                <c:pt idx="5914">
                  <c:v>223.60333333333335</c:v>
                </c:pt>
                <c:pt idx="5915">
                  <c:v>223.64</c:v>
                </c:pt>
                <c:pt idx="5916">
                  <c:v>223.67833333333334</c:v>
                </c:pt>
                <c:pt idx="5917">
                  <c:v>223.71666666666667</c:v>
                </c:pt>
                <c:pt idx="5918">
                  <c:v>223.75333333333336</c:v>
                </c:pt>
                <c:pt idx="5919">
                  <c:v>223.79166666666666</c:v>
                </c:pt>
                <c:pt idx="5920">
                  <c:v>223.82999999999998</c:v>
                </c:pt>
                <c:pt idx="5921">
                  <c:v>223.86666666666667</c:v>
                </c:pt>
                <c:pt idx="5922">
                  <c:v>223.905</c:v>
                </c:pt>
                <c:pt idx="5923">
                  <c:v>223.94333333333333</c:v>
                </c:pt>
                <c:pt idx="5924">
                  <c:v>223.98</c:v>
                </c:pt>
                <c:pt idx="5925">
                  <c:v>224.01833333333335</c:v>
                </c:pt>
                <c:pt idx="5926">
                  <c:v>224.05666666666667</c:v>
                </c:pt>
                <c:pt idx="5927">
                  <c:v>224.095</c:v>
                </c:pt>
                <c:pt idx="5928">
                  <c:v>224.13166666666666</c:v>
                </c:pt>
                <c:pt idx="5929">
                  <c:v>224.17000000000002</c:v>
                </c:pt>
                <c:pt idx="5930">
                  <c:v>224.20833333333334</c:v>
                </c:pt>
                <c:pt idx="5931">
                  <c:v>224.245</c:v>
                </c:pt>
                <c:pt idx="5932">
                  <c:v>224.28333333333333</c:v>
                </c:pt>
                <c:pt idx="5933">
                  <c:v>224.32166666666666</c:v>
                </c:pt>
                <c:pt idx="5934">
                  <c:v>224.35833333333332</c:v>
                </c:pt>
                <c:pt idx="5935">
                  <c:v>224.39666666666665</c:v>
                </c:pt>
                <c:pt idx="5936">
                  <c:v>224.435</c:v>
                </c:pt>
                <c:pt idx="5937">
                  <c:v>224.47166666666666</c:v>
                </c:pt>
                <c:pt idx="5938">
                  <c:v>224.51000000000002</c:v>
                </c:pt>
                <c:pt idx="5939">
                  <c:v>224.54833333333332</c:v>
                </c:pt>
                <c:pt idx="5940">
                  <c:v>224.58666666666667</c:v>
                </c:pt>
                <c:pt idx="5941">
                  <c:v>224.62333333333333</c:v>
                </c:pt>
                <c:pt idx="5942">
                  <c:v>224.66166666666669</c:v>
                </c:pt>
                <c:pt idx="5943">
                  <c:v>224.7</c:v>
                </c:pt>
                <c:pt idx="5944">
                  <c:v>224.73666666666668</c:v>
                </c:pt>
                <c:pt idx="5945">
                  <c:v>224.77500000000001</c:v>
                </c:pt>
                <c:pt idx="5946">
                  <c:v>224.81333333333333</c:v>
                </c:pt>
                <c:pt idx="5947">
                  <c:v>224.85166666666666</c:v>
                </c:pt>
                <c:pt idx="5948">
                  <c:v>224.88833333333332</c:v>
                </c:pt>
                <c:pt idx="5949">
                  <c:v>224.92666666666668</c:v>
                </c:pt>
                <c:pt idx="5950">
                  <c:v>224.965</c:v>
                </c:pt>
                <c:pt idx="5951">
                  <c:v>225.00166666666667</c:v>
                </c:pt>
                <c:pt idx="5952">
                  <c:v>225.04</c:v>
                </c:pt>
                <c:pt idx="5953">
                  <c:v>225.07833333333335</c:v>
                </c:pt>
                <c:pt idx="5954">
                  <c:v>225.11499999999998</c:v>
                </c:pt>
                <c:pt idx="5955">
                  <c:v>225.15333333333334</c:v>
                </c:pt>
                <c:pt idx="5956">
                  <c:v>225.19166666666666</c:v>
                </c:pt>
                <c:pt idx="5957">
                  <c:v>225.22833333333335</c:v>
                </c:pt>
                <c:pt idx="5958">
                  <c:v>225.26666666666668</c:v>
                </c:pt>
                <c:pt idx="5959">
                  <c:v>225.30499999999998</c:v>
                </c:pt>
                <c:pt idx="5960">
                  <c:v>225.34166666666667</c:v>
                </c:pt>
                <c:pt idx="5961">
                  <c:v>225.38</c:v>
                </c:pt>
                <c:pt idx="5962">
                  <c:v>225.41833333333335</c:v>
                </c:pt>
                <c:pt idx="5963">
                  <c:v>225.45499999999998</c:v>
                </c:pt>
                <c:pt idx="5964">
                  <c:v>225.49333333333334</c:v>
                </c:pt>
                <c:pt idx="5965">
                  <c:v>225.53166666666667</c:v>
                </c:pt>
                <c:pt idx="5966">
                  <c:v>225.57000000000002</c:v>
                </c:pt>
                <c:pt idx="5967">
                  <c:v>225.60666666666665</c:v>
                </c:pt>
                <c:pt idx="5968">
                  <c:v>225.64500000000001</c:v>
                </c:pt>
                <c:pt idx="5969">
                  <c:v>225.68333333333334</c:v>
                </c:pt>
                <c:pt idx="5970">
                  <c:v>225.72</c:v>
                </c:pt>
                <c:pt idx="5971">
                  <c:v>225.75833333333333</c:v>
                </c:pt>
                <c:pt idx="5972">
                  <c:v>225.79666666666665</c:v>
                </c:pt>
                <c:pt idx="5973">
                  <c:v>225.83333333333334</c:v>
                </c:pt>
                <c:pt idx="5974">
                  <c:v>225.87166666666664</c:v>
                </c:pt>
                <c:pt idx="5975">
                  <c:v>225.91</c:v>
                </c:pt>
                <c:pt idx="5976">
                  <c:v>225.94666666666666</c:v>
                </c:pt>
                <c:pt idx="5977">
                  <c:v>225.98500000000001</c:v>
                </c:pt>
                <c:pt idx="5978">
                  <c:v>226.02333333333334</c:v>
                </c:pt>
                <c:pt idx="5979">
                  <c:v>226.06166666666667</c:v>
                </c:pt>
                <c:pt idx="5980">
                  <c:v>226.09833333333333</c:v>
                </c:pt>
                <c:pt idx="5981">
                  <c:v>226.13666666666668</c:v>
                </c:pt>
                <c:pt idx="5982">
                  <c:v>226.17500000000001</c:v>
                </c:pt>
                <c:pt idx="5983">
                  <c:v>226.21166666666667</c:v>
                </c:pt>
                <c:pt idx="5984">
                  <c:v>226.25</c:v>
                </c:pt>
                <c:pt idx="5985">
                  <c:v>226.28833333333333</c:v>
                </c:pt>
                <c:pt idx="5986">
                  <c:v>226.32666666666668</c:v>
                </c:pt>
                <c:pt idx="5987">
                  <c:v>226.36333333333332</c:v>
                </c:pt>
                <c:pt idx="5988">
                  <c:v>226.40166666666667</c:v>
                </c:pt>
                <c:pt idx="5989">
                  <c:v>226.44</c:v>
                </c:pt>
                <c:pt idx="5990">
                  <c:v>226.47666666666666</c:v>
                </c:pt>
                <c:pt idx="5991">
                  <c:v>226.51499999999999</c:v>
                </c:pt>
                <c:pt idx="5992">
                  <c:v>226.55333333333334</c:v>
                </c:pt>
                <c:pt idx="5993">
                  <c:v>226.59166666666667</c:v>
                </c:pt>
                <c:pt idx="5994">
                  <c:v>226.62833333333336</c:v>
                </c:pt>
                <c:pt idx="5995">
                  <c:v>226.66666666666666</c:v>
                </c:pt>
                <c:pt idx="5996">
                  <c:v>226.70499999999998</c:v>
                </c:pt>
                <c:pt idx="5997">
                  <c:v>226.74166666666667</c:v>
                </c:pt>
                <c:pt idx="5998">
                  <c:v>226.78</c:v>
                </c:pt>
                <c:pt idx="5999">
                  <c:v>226.81833333333333</c:v>
                </c:pt>
                <c:pt idx="6000">
                  <c:v>226.85666666666665</c:v>
                </c:pt>
                <c:pt idx="6001">
                  <c:v>226.89333333333335</c:v>
                </c:pt>
                <c:pt idx="6002">
                  <c:v>226.93166666666667</c:v>
                </c:pt>
                <c:pt idx="6003">
                  <c:v>226.96833333333333</c:v>
                </c:pt>
                <c:pt idx="6004">
                  <c:v>227.00666666666666</c:v>
                </c:pt>
                <c:pt idx="6005">
                  <c:v>227.04500000000002</c:v>
                </c:pt>
                <c:pt idx="6006">
                  <c:v>227.08333333333334</c:v>
                </c:pt>
                <c:pt idx="6007">
                  <c:v>227.12</c:v>
                </c:pt>
                <c:pt idx="6008">
                  <c:v>227.15833333333333</c:v>
                </c:pt>
                <c:pt idx="6009">
                  <c:v>227.19666666666666</c:v>
                </c:pt>
                <c:pt idx="6010">
                  <c:v>227.23333333333332</c:v>
                </c:pt>
                <c:pt idx="6011">
                  <c:v>227.27166666666665</c:v>
                </c:pt>
                <c:pt idx="6012">
                  <c:v>227.31</c:v>
                </c:pt>
                <c:pt idx="6013">
                  <c:v>227.34666666666666</c:v>
                </c:pt>
                <c:pt idx="6014">
                  <c:v>227.38500000000002</c:v>
                </c:pt>
                <c:pt idx="6015">
                  <c:v>227.42333333333332</c:v>
                </c:pt>
                <c:pt idx="6016">
                  <c:v>227.46166666666667</c:v>
                </c:pt>
                <c:pt idx="6017">
                  <c:v>227.49833333333333</c:v>
                </c:pt>
                <c:pt idx="6018">
                  <c:v>227.53666666666669</c:v>
                </c:pt>
                <c:pt idx="6019">
                  <c:v>227.57499999999999</c:v>
                </c:pt>
                <c:pt idx="6020">
                  <c:v>227.61166666666668</c:v>
                </c:pt>
                <c:pt idx="6021">
                  <c:v>227.65</c:v>
                </c:pt>
                <c:pt idx="6022">
                  <c:v>227.68833333333333</c:v>
                </c:pt>
                <c:pt idx="6023">
                  <c:v>227.72499999999999</c:v>
                </c:pt>
                <c:pt idx="6024">
                  <c:v>227.76333333333332</c:v>
                </c:pt>
                <c:pt idx="6025">
                  <c:v>227.80166666666668</c:v>
                </c:pt>
                <c:pt idx="6026">
                  <c:v>227.83833333333331</c:v>
                </c:pt>
                <c:pt idx="6027">
                  <c:v>227.87666666666667</c:v>
                </c:pt>
                <c:pt idx="6028">
                  <c:v>227.91499999999999</c:v>
                </c:pt>
                <c:pt idx="6029">
                  <c:v>227.95166666666668</c:v>
                </c:pt>
                <c:pt idx="6030">
                  <c:v>227.98999999999998</c:v>
                </c:pt>
                <c:pt idx="6031">
                  <c:v>228.02833333333334</c:v>
                </c:pt>
                <c:pt idx="6032">
                  <c:v>228.06666666666666</c:v>
                </c:pt>
                <c:pt idx="6033">
                  <c:v>228.10333333333335</c:v>
                </c:pt>
                <c:pt idx="6034">
                  <c:v>228.14166666666668</c:v>
                </c:pt>
                <c:pt idx="6035">
                  <c:v>228.17999999999998</c:v>
                </c:pt>
                <c:pt idx="6036">
                  <c:v>228.21833333333333</c:v>
                </c:pt>
                <c:pt idx="6037">
                  <c:v>228.255</c:v>
                </c:pt>
                <c:pt idx="6038">
                  <c:v>228.29333333333335</c:v>
                </c:pt>
                <c:pt idx="6039">
                  <c:v>228.33166666666665</c:v>
                </c:pt>
                <c:pt idx="6040">
                  <c:v>228.36833333333334</c:v>
                </c:pt>
                <c:pt idx="6041">
                  <c:v>228.40666666666667</c:v>
                </c:pt>
                <c:pt idx="6042">
                  <c:v>228.44500000000002</c:v>
                </c:pt>
                <c:pt idx="6043">
                  <c:v>228.48166666666665</c:v>
                </c:pt>
                <c:pt idx="6044">
                  <c:v>228.52</c:v>
                </c:pt>
                <c:pt idx="6045">
                  <c:v>228.55833333333334</c:v>
                </c:pt>
                <c:pt idx="6046">
                  <c:v>228.595</c:v>
                </c:pt>
                <c:pt idx="6047">
                  <c:v>228.63333333333333</c:v>
                </c:pt>
                <c:pt idx="6048">
                  <c:v>228.67166666666665</c:v>
                </c:pt>
                <c:pt idx="6049">
                  <c:v>228.71</c:v>
                </c:pt>
                <c:pt idx="6050">
                  <c:v>228.74666666666664</c:v>
                </c:pt>
                <c:pt idx="6051">
                  <c:v>228.785</c:v>
                </c:pt>
                <c:pt idx="6052">
                  <c:v>228.82333333333332</c:v>
                </c:pt>
                <c:pt idx="6053">
                  <c:v>228.86166666666668</c:v>
                </c:pt>
                <c:pt idx="6054">
                  <c:v>228.89833333333334</c:v>
                </c:pt>
                <c:pt idx="6055">
                  <c:v>228.93666666666667</c:v>
                </c:pt>
                <c:pt idx="6056">
                  <c:v>228.97499999999999</c:v>
                </c:pt>
                <c:pt idx="6057">
                  <c:v>229.01166666666668</c:v>
                </c:pt>
                <c:pt idx="6058">
                  <c:v>229.05</c:v>
                </c:pt>
                <c:pt idx="6059">
                  <c:v>229.08833333333331</c:v>
                </c:pt>
                <c:pt idx="6060">
                  <c:v>229.125</c:v>
                </c:pt>
                <c:pt idx="6061">
                  <c:v>229.16333333333333</c:v>
                </c:pt>
                <c:pt idx="6062">
                  <c:v>229.20166666666668</c:v>
                </c:pt>
                <c:pt idx="6063">
                  <c:v>229.23999999999998</c:v>
                </c:pt>
                <c:pt idx="6064">
                  <c:v>229.27666666666667</c:v>
                </c:pt>
                <c:pt idx="6065">
                  <c:v>229.315</c:v>
                </c:pt>
                <c:pt idx="6066">
                  <c:v>229.35333333333335</c:v>
                </c:pt>
                <c:pt idx="6067">
                  <c:v>229.39166666666668</c:v>
                </c:pt>
                <c:pt idx="6068">
                  <c:v>229.42833333333334</c:v>
                </c:pt>
                <c:pt idx="6069">
                  <c:v>229.46666666666667</c:v>
                </c:pt>
                <c:pt idx="6070">
                  <c:v>229.505</c:v>
                </c:pt>
                <c:pt idx="6071">
                  <c:v>229.54166666666666</c:v>
                </c:pt>
                <c:pt idx="6072">
                  <c:v>229.57999999999998</c:v>
                </c:pt>
                <c:pt idx="6073">
                  <c:v>229.61833333333334</c:v>
                </c:pt>
                <c:pt idx="6074">
                  <c:v>229.65666666666667</c:v>
                </c:pt>
                <c:pt idx="6075">
                  <c:v>229.69333333333333</c:v>
                </c:pt>
                <c:pt idx="6076">
                  <c:v>229.73166666666665</c:v>
                </c:pt>
                <c:pt idx="6077">
                  <c:v>229.77</c:v>
                </c:pt>
                <c:pt idx="6078">
                  <c:v>229.80666666666667</c:v>
                </c:pt>
                <c:pt idx="6079">
                  <c:v>229.845</c:v>
                </c:pt>
                <c:pt idx="6080">
                  <c:v>229.88333333333333</c:v>
                </c:pt>
                <c:pt idx="6081">
                  <c:v>229.92000000000002</c:v>
                </c:pt>
                <c:pt idx="6082">
                  <c:v>229.95833333333334</c:v>
                </c:pt>
                <c:pt idx="6083">
                  <c:v>229.99666666666664</c:v>
                </c:pt>
                <c:pt idx="6084">
                  <c:v>230.03333333333333</c:v>
                </c:pt>
                <c:pt idx="6085">
                  <c:v>230.07166666666666</c:v>
                </c:pt>
                <c:pt idx="6086">
                  <c:v>230.11</c:v>
                </c:pt>
                <c:pt idx="6087">
                  <c:v>230.14833333333334</c:v>
                </c:pt>
                <c:pt idx="6088">
                  <c:v>230.185</c:v>
                </c:pt>
                <c:pt idx="6089">
                  <c:v>230.22333333333333</c:v>
                </c:pt>
                <c:pt idx="6090">
                  <c:v>230.26166666666668</c:v>
                </c:pt>
                <c:pt idx="6091">
                  <c:v>230.29833333333332</c:v>
                </c:pt>
                <c:pt idx="6092">
                  <c:v>230.33666666666667</c:v>
                </c:pt>
                <c:pt idx="6093">
                  <c:v>230.375</c:v>
                </c:pt>
                <c:pt idx="6094">
                  <c:v>230.41166666666669</c:v>
                </c:pt>
                <c:pt idx="6095">
                  <c:v>230.45</c:v>
                </c:pt>
                <c:pt idx="6096">
                  <c:v>230.48833333333332</c:v>
                </c:pt>
                <c:pt idx="6097">
                  <c:v>230.52500000000001</c:v>
                </c:pt>
                <c:pt idx="6098">
                  <c:v>230.56333333333333</c:v>
                </c:pt>
                <c:pt idx="6099">
                  <c:v>230.60166666666666</c:v>
                </c:pt>
                <c:pt idx="6100">
                  <c:v>230.64</c:v>
                </c:pt>
                <c:pt idx="6101">
                  <c:v>230.67666666666668</c:v>
                </c:pt>
                <c:pt idx="6102">
                  <c:v>230.715</c:v>
                </c:pt>
                <c:pt idx="6103">
                  <c:v>230.75333333333336</c:v>
                </c:pt>
                <c:pt idx="6104">
                  <c:v>230.79</c:v>
                </c:pt>
                <c:pt idx="6105">
                  <c:v>230.82833333333335</c:v>
                </c:pt>
                <c:pt idx="6106">
                  <c:v>230.86666666666667</c:v>
                </c:pt>
                <c:pt idx="6107">
                  <c:v>230.90333333333334</c:v>
                </c:pt>
                <c:pt idx="6108">
                  <c:v>230.94166666666666</c:v>
                </c:pt>
                <c:pt idx="6109">
                  <c:v>230.98</c:v>
                </c:pt>
                <c:pt idx="6110">
                  <c:v>231.01666666666668</c:v>
                </c:pt>
                <c:pt idx="6111">
                  <c:v>231.05499999999998</c:v>
                </c:pt>
                <c:pt idx="6112">
                  <c:v>231.09333333333333</c:v>
                </c:pt>
                <c:pt idx="6113">
                  <c:v>231.13166666666666</c:v>
                </c:pt>
                <c:pt idx="6114">
                  <c:v>231.16833333333335</c:v>
                </c:pt>
                <c:pt idx="6115">
                  <c:v>231.20666666666665</c:v>
                </c:pt>
                <c:pt idx="6116">
                  <c:v>231.245</c:v>
                </c:pt>
                <c:pt idx="6117">
                  <c:v>231.28166666666667</c:v>
                </c:pt>
                <c:pt idx="6118">
                  <c:v>231.32000000000002</c:v>
                </c:pt>
                <c:pt idx="6119">
                  <c:v>231.35833333333332</c:v>
                </c:pt>
                <c:pt idx="6120">
                  <c:v>231.39500000000001</c:v>
                </c:pt>
                <c:pt idx="6121">
                  <c:v>231.43333333333334</c:v>
                </c:pt>
                <c:pt idx="6122">
                  <c:v>231.47166666666666</c:v>
                </c:pt>
                <c:pt idx="6123">
                  <c:v>231.51000000000002</c:v>
                </c:pt>
                <c:pt idx="6124">
                  <c:v>231.54666666666665</c:v>
                </c:pt>
                <c:pt idx="6125">
                  <c:v>231.58500000000001</c:v>
                </c:pt>
                <c:pt idx="6126">
                  <c:v>231.62333333333333</c:v>
                </c:pt>
                <c:pt idx="6127">
                  <c:v>231.66</c:v>
                </c:pt>
                <c:pt idx="6128">
                  <c:v>231.69833333333332</c:v>
                </c:pt>
                <c:pt idx="6129">
                  <c:v>231.73666666666668</c:v>
                </c:pt>
                <c:pt idx="6130">
                  <c:v>231.77500000000001</c:v>
                </c:pt>
                <c:pt idx="6131">
                  <c:v>231.81166666666667</c:v>
                </c:pt>
                <c:pt idx="6132">
                  <c:v>231.85</c:v>
                </c:pt>
                <c:pt idx="6133">
                  <c:v>231.88666666666668</c:v>
                </c:pt>
                <c:pt idx="6134">
                  <c:v>231.92500000000001</c:v>
                </c:pt>
                <c:pt idx="6135">
                  <c:v>231.96333333333331</c:v>
                </c:pt>
                <c:pt idx="6136">
                  <c:v>232.00166666666667</c:v>
                </c:pt>
                <c:pt idx="6137">
                  <c:v>232.03833333333333</c:v>
                </c:pt>
                <c:pt idx="6138">
                  <c:v>232.07666666666668</c:v>
                </c:pt>
                <c:pt idx="6139">
                  <c:v>232.11499999999998</c:v>
                </c:pt>
                <c:pt idx="6140">
                  <c:v>232.15166666666667</c:v>
                </c:pt>
                <c:pt idx="6141">
                  <c:v>232.19</c:v>
                </c:pt>
                <c:pt idx="6142">
                  <c:v>232.22833333333335</c:v>
                </c:pt>
                <c:pt idx="6143">
                  <c:v>232.26499999999999</c:v>
                </c:pt>
                <c:pt idx="6144">
                  <c:v>232.30333333333334</c:v>
                </c:pt>
                <c:pt idx="6145">
                  <c:v>232.34166666666667</c:v>
                </c:pt>
                <c:pt idx="6146">
                  <c:v>232.37833333333336</c:v>
                </c:pt>
                <c:pt idx="6147">
                  <c:v>232.41666666666666</c:v>
                </c:pt>
                <c:pt idx="6148">
                  <c:v>232.45499999999998</c:v>
                </c:pt>
                <c:pt idx="6149">
                  <c:v>232.49333333333334</c:v>
                </c:pt>
                <c:pt idx="6150">
                  <c:v>232.53</c:v>
                </c:pt>
                <c:pt idx="6151">
                  <c:v>232.56833333333333</c:v>
                </c:pt>
                <c:pt idx="6152">
                  <c:v>232.60666666666665</c:v>
                </c:pt>
                <c:pt idx="6153">
                  <c:v>232.64333333333335</c:v>
                </c:pt>
                <c:pt idx="6154">
                  <c:v>232.68166666666667</c:v>
                </c:pt>
                <c:pt idx="6155">
                  <c:v>232.72</c:v>
                </c:pt>
                <c:pt idx="6156">
                  <c:v>232.75666666666666</c:v>
                </c:pt>
                <c:pt idx="6157">
                  <c:v>232.79500000000002</c:v>
                </c:pt>
                <c:pt idx="6158">
                  <c:v>232.83333333333334</c:v>
                </c:pt>
                <c:pt idx="6159">
                  <c:v>232.87</c:v>
                </c:pt>
                <c:pt idx="6160">
                  <c:v>232.90833333333333</c:v>
                </c:pt>
                <c:pt idx="6161">
                  <c:v>232.94666666666666</c:v>
                </c:pt>
                <c:pt idx="6162">
                  <c:v>232.98333333333332</c:v>
                </c:pt>
                <c:pt idx="6163">
                  <c:v>233.02166666666665</c:v>
                </c:pt>
                <c:pt idx="6164">
                  <c:v>233.06</c:v>
                </c:pt>
                <c:pt idx="6165">
                  <c:v>233.09833333333333</c:v>
                </c:pt>
                <c:pt idx="6166">
                  <c:v>233.13500000000002</c:v>
                </c:pt>
                <c:pt idx="6167">
                  <c:v>233.17333333333332</c:v>
                </c:pt>
                <c:pt idx="6168">
                  <c:v>233.21166666666667</c:v>
                </c:pt>
                <c:pt idx="6169">
                  <c:v>233.24833333333333</c:v>
                </c:pt>
                <c:pt idx="6170">
                  <c:v>233.28666666666669</c:v>
                </c:pt>
                <c:pt idx="6171">
                  <c:v>233.32499999999999</c:v>
                </c:pt>
                <c:pt idx="6172">
                  <c:v>233.36166666666668</c:v>
                </c:pt>
                <c:pt idx="6173">
                  <c:v>233.4</c:v>
                </c:pt>
                <c:pt idx="6174">
                  <c:v>233.43833333333333</c:v>
                </c:pt>
                <c:pt idx="6175">
                  <c:v>233.47666666666666</c:v>
                </c:pt>
                <c:pt idx="6176">
                  <c:v>233.51333333333332</c:v>
                </c:pt>
                <c:pt idx="6177">
                  <c:v>233.55166666666668</c:v>
                </c:pt>
                <c:pt idx="6178">
                  <c:v>233.59</c:v>
                </c:pt>
                <c:pt idx="6179">
                  <c:v>233.62666666666667</c:v>
                </c:pt>
                <c:pt idx="6180">
                  <c:v>233.66499999999999</c:v>
                </c:pt>
                <c:pt idx="6181">
                  <c:v>233.70333333333335</c:v>
                </c:pt>
                <c:pt idx="6182">
                  <c:v>233.73999999999998</c:v>
                </c:pt>
                <c:pt idx="6183">
                  <c:v>233.77833333333334</c:v>
                </c:pt>
                <c:pt idx="6184">
                  <c:v>233.81666666666666</c:v>
                </c:pt>
                <c:pt idx="6185">
                  <c:v>233.85333333333335</c:v>
                </c:pt>
                <c:pt idx="6186">
                  <c:v>233.89166666666668</c:v>
                </c:pt>
                <c:pt idx="6187">
                  <c:v>233.92999999999998</c:v>
                </c:pt>
                <c:pt idx="6188">
                  <c:v>233.96833333333333</c:v>
                </c:pt>
                <c:pt idx="6189">
                  <c:v>234.005</c:v>
                </c:pt>
                <c:pt idx="6190">
                  <c:v>234.04333333333335</c:v>
                </c:pt>
                <c:pt idx="6191">
                  <c:v>234.08166666666665</c:v>
                </c:pt>
                <c:pt idx="6192">
                  <c:v>234.11833333333334</c:v>
                </c:pt>
                <c:pt idx="6193">
                  <c:v>234.15666666666667</c:v>
                </c:pt>
                <c:pt idx="6194">
                  <c:v>234.19500000000002</c:v>
                </c:pt>
                <c:pt idx="6195">
                  <c:v>234.23166666666665</c:v>
                </c:pt>
                <c:pt idx="6196">
                  <c:v>234.27</c:v>
                </c:pt>
                <c:pt idx="6197">
                  <c:v>234.30833333333334</c:v>
                </c:pt>
                <c:pt idx="6198">
                  <c:v>234.345</c:v>
                </c:pt>
                <c:pt idx="6199">
                  <c:v>234.38333333333333</c:v>
                </c:pt>
                <c:pt idx="6200">
                  <c:v>234.42166666666665</c:v>
                </c:pt>
                <c:pt idx="6201">
                  <c:v>234.46</c:v>
                </c:pt>
                <c:pt idx="6202">
                  <c:v>234.49666666666664</c:v>
                </c:pt>
                <c:pt idx="6203">
                  <c:v>234.535</c:v>
                </c:pt>
                <c:pt idx="6204">
                  <c:v>234.57333333333332</c:v>
                </c:pt>
                <c:pt idx="6205">
                  <c:v>234.61</c:v>
                </c:pt>
                <c:pt idx="6206">
                  <c:v>234.64833333333334</c:v>
                </c:pt>
                <c:pt idx="6207">
                  <c:v>234.68666666666667</c:v>
                </c:pt>
                <c:pt idx="6208">
                  <c:v>234.72333333333333</c:v>
                </c:pt>
                <c:pt idx="6209">
                  <c:v>234.76166666666668</c:v>
                </c:pt>
                <c:pt idx="6210">
                  <c:v>234.8</c:v>
                </c:pt>
                <c:pt idx="6211">
                  <c:v>234.83833333333331</c:v>
                </c:pt>
                <c:pt idx="6212">
                  <c:v>234.875</c:v>
                </c:pt>
                <c:pt idx="6213">
                  <c:v>234.91333333333333</c:v>
                </c:pt>
                <c:pt idx="6214">
                  <c:v>234.95166666666668</c:v>
                </c:pt>
                <c:pt idx="6215">
                  <c:v>234.98833333333332</c:v>
                </c:pt>
                <c:pt idx="6216">
                  <c:v>235.02666666666667</c:v>
                </c:pt>
                <c:pt idx="6217">
                  <c:v>235.065</c:v>
                </c:pt>
                <c:pt idx="6218">
                  <c:v>235.10333333333335</c:v>
                </c:pt>
                <c:pt idx="6219">
                  <c:v>235.14</c:v>
                </c:pt>
                <c:pt idx="6220">
                  <c:v>235.17833333333334</c:v>
                </c:pt>
                <c:pt idx="6221">
                  <c:v>235.21666666666667</c:v>
                </c:pt>
                <c:pt idx="6222">
                  <c:v>235.255</c:v>
                </c:pt>
                <c:pt idx="6223">
                  <c:v>235.29166666666666</c:v>
                </c:pt>
                <c:pt idx="6224">
                  <c:v>235.32999999999998</c:v>
                </c:pt>
                <c:pt idx="6225">
                  <c:v>235.36833333333334</c:v>
                </c:pt>
                <c:pt idx="6226">
                  <c:v>235.405</c:v>
                </c:pt>
                <c:pt idx="6227">
                  <c:v>235.44333333333333</c:v>
                </c:pt>
                <c:pt idx="6228">
                  <c:v>235.48166666666665</c:v>
                </c:pt>
                <c:pt idx="6229">
                  <c:v>235.51833333333335</c:v>
                </c:pt>
                <c:pt idx="6230">
                  <c:v>235.55666666666667</c:v>
                </c:pt>
                <c:pt idx="6231">
                  <c:v>235.595</c:v>
                </c:pt>
                <c:pt idx="6232">
                  <c:v>235.63166666666666</c:v>
                </c:pt>
                <c:pt idx="6233">
                  <c:v>235.67000000000002</c:v>
                </c:pt>
                <c:pt idx="6234">
                  <c:v>235.70833333333334</c:v>
                </c:pt>
                <c:pt idx="6235">
                  <c:v>235.74666666666664</c:v>
                </c:pt>
                <c:pt idx="6236">
                  <c:v>235.78333333333333</c:v>
                </c:pt>
                <c:pt idx="6237">
                  <c:v>235.82166666666666</c:v>
                </c:pt>
                <c:pt idx="6238">
                  <c:v>235.86</c:v>
                </c:pt>
                <c:pt idx="6239">
                  <c:v>235.89666666666665</c:v>
                </c:pt>
                <c:pt idx="6240">
                  <c:v>235.935</c:v>
                </c:pt>
                <c:pt idx="6241">
                  <c:v>235.97333333333333</c:v>
                </c:pt>
                <c:pt idx="6242">
                  <c:v>236.01000000000002</c:v>
                </c:pt>
                <c:pt idx="6243">
                  <c:v>236.04833333333332</c:v>
                </c:pt>
                <c:pt idx="6244">
                  <c:v>236.08666666666667</c:v>
                </c:pt>
                <c:pt idx="6245">
                  <c:v>236.12333333333333</c:v>
                </c:pt>
                <c:pt idx="6246">
                  <c:v>236.16166666666669</c:v>
                </c:pt>
                <c:pt idx="6247">
                  <c:v>236.2</c:v>
                </c:pt>
                <c:pt idx="6248">
                  <c:v>236.23666666666668</c:v>
                </c:pt>
                <c:pt idx="6249">
                  <c:v>236.27500000000001</c:v>
                </c:pt>
                <c:pt idx="6250">
                  <c:v>236.31333333333333</c:v>
                </c:pt>
                <c:pt idx="6251">
                  <c:v>236.35166666666666</c:v>
                </c:pt>
                <c:pt idx="6252">
                  <c:v>236.38833333333332</c:v>
                </c:pt>
                <c:pt idx="6253">
                  <c:v>236.42666666666668</c:v>
                </c:pt>
                <c:pt idx="6254">
                  <c:v>236.465</c:v>
                </c:pt>
                <c:pt idx="6255">
                  <c:v>236.50166666666667</c:v>
                </c:pt>
                <c:pt idx="6256">
                  <c:v>236.54</c:v>
                </c:pt>
                <c:pt idx="6257">
                  <c:v>236.57833333333335</c:v>
                </c:pt>
                <c:pt idx="6258">
                  <c:v>236.61499999999998</c:v>
                </c:pt>
                <c:pt idx="6259">
                  <c:v>236.65333333333334</c:v>
                </c:pt>
                <c:pt idx="6260">
                  <c:v>236.69166666666666</c:v>
                </c:pt>
                <c:pt idx="6261">
                  <c:v>236.72833333333335</c:v>
                </c:pt>
                <c:pt idx="6262">
                  <c:v>236.76666666666668</c:v>
                </c:pt>
                <c:pt idx="6263">
                  <c:v>236.80499999999998</c:v>
                </c:pt>
                <c:pt idx="6264">
                  <c:v>236.84333333333333</c:v>
                </c:pt>
                <c:pt idx="6265">
                  <c:v>236.88</c:v>
                </c:pt>
                <c:pt idx="6266">
                  <c:v>236.91833333333335</c:v>
                </c:pt>
                <c:pt idx="6267">
                  <c:v>236.95666666666665</c:v>
                </c:pt>
                <c:pt idx="6268">
                  <c:v>236.99333333333334</c:v>
                </c:pt>
                <c:pt idx="6269">
                  <c:v>237.03166666666667</c:v>
                </c:pt>
                <c:pt idx="6270">
                  <c:v>237.07000000000002</c:v>
                </c:pt>
                <c:pt idx="6271">
                  <c:v>237.10666666666665</c:v>
                </c:pt>
                <c:pt idx="6272">
                  <c:v>237.14500000000001</c:v>
                </c:pt>
                <c:pt idx="6273">
                  <c:v>237.18333333333334</c:v>
                </c:pt>
                <c:pt idx="6274">
                  <c:v>237.22</c:v>
                </c:pt>
                <c:pt idx="6275">
                  <c:v>237.25833333333333</c:v>
                </c:pt>
                <c:pt idx="6276">
                  <c:v>237.29666666666665</c:v>
                </c:pt>
                <c:pt idx="6277">
                  <c:v>237.33500000000001</c:v>
                </c:pt>
                <c:pt idx="6278">
                  <c:v>237.37166666666664</c:v>
                </c:pt>
                <c:pt idx="6279">
                  <c:v>237.41</c:v>
                </c:pt>
                <c:pt idx="6280">
                  <c:v>237.44833333333332</c:v>
                </c:pt>
                <c:pt idx="6281">
                  <c:v>237.48500000000001</c:v>
                </c:pt>
                <c:pt idx="6282">
                  <c:v>237.52333333333334</c:v>
                </c:pt>
                <c:pt idx="6283">
                  <c:v>237.56166666666667</c:v>
                </c:pt>
                <c:pt idx="6284">
                  <c:v>237.59833333333333</c:v>
                </c:pt>
                <c:pt idx="6285">
                  <c:v>237.63666666666668</c:v>
                </c:pt>
                <c:pt idx="6286">
                  <c:v>237.67500000000001</c:v>
                </c:pt>
                <c:pt idx="6287">
                  <c:v>237.71166666666667</c:v>
                </c:pt>
                <c:pt idx="6288">
                  <c:v>237.75</c:v>
                </c:pt>
                <c:pt idx="6289">
                  <c:v>237.78833333333333</c:v>
                </c:pt>
                <c:pt idx="6290">
                  <c:v>237.82666666666668</c:v>
                </c:pt>
                <c:pt idx="6291">
                  <c:v>237.86333333333332</c:v>
                </c:pt>
                <c:pt idx="6292">
                  <c:v>237.90166666666667</c:v>
                </c:pt>
                <c:pt idx="6293">
                  <c:v>237.94</c:v>
                </c:pt>
                <c:pt idx="6294">
                  <c:v>237.97666666666666</c:v>
                </c:pt>
                <c:pt idx="6295">
                  <c:v>238.01499999999999</c:v>
                </c:pt>
                <c:pt idx="6296">
                  <c:v>238.05333333333334</c:v>
                </c:pt>
                <c:pt idx="6297">
                  <c:v>238.09</c:v>
                </c:pt>
                <c:pt idx="6298">
                  <c:v>238.12833333333336</c:v>
                </c:pt>
                <c:pt idx="6299">
                  <c:v>238.16666666666666</c:v>
                </c:pt>
                <c:pt idx="6300">
                  <c:v>238.20333333333335</c:v>
                </c:pt>
                <c:pt idx="6301">
                  <c:v>238.24166666666667</c:v>
                </c:pt>
                <c:pt idx="6302">
                  <c:v>238.28</c:v>
                </c:pt>
                <c:pt idx="6303">
                  <c:v>238.31666666666666</c:v>
                </c:pt>
                <c:pt idx="6304">
                  <c:v>238.35499999999999</c:v>
                </c:pt>
                <c:pt idx="6305">
                  <c:v>238.39333333333335</c:v>
                </c:pt>
                <c:pt idx="6306">
                  <c:v>238.43166666666667</c:v>
                </c:pt>
                <c:pt idx="6307">
                  <c:v>238.46833333333333</c:v>
                </c:pt>
                <c:pt idx="6308">
                  <c:v>238.50666666666666</c:v>
                </c:pt>
                <c:pt idx="6309">
                  <c:v>238.54500000000002</c:v>
                </c:pt>
                <c:pt idx="6310">
                  <c:v>238.58166666666665</c:v>
                </c:pt>
                <c:pt idx="6311">
                  <c:v>238.62</c:v>
                </c:pt>
                <c:pt idx="6312">
                  <c:v>238.65833333333333</c:v>
                </c:pt>
                <c:pt idx="6313">
                  <c:v>238.69500000000002</c:v>
                </c:pt>
                <c:pt idx="6314">
                  <c:v>238.73333333333332</c:v>
                </c:pt>
                <c:pt idx="6315">
                  <c:v>238.77166666666665</c:v>
                </c:pt>
                <c:pt idx="6316">
                  <c:v>238.81</c:v>
                </c:pt>
                <c:pt idx="6317">
                  <c:v>238.84666666666666</c:v>
                </c:pt>
                <c:pt idx="6318">
                  <c:v>238.88500000000002</c:v>
                </c:pt>
                <c:pt idx="6319">
                  <c:v>238.92333333333332</c:v>
                </c:pt>
                <c:pt idx="6320">
                  <c:v>238.96</c:v>
                </c:pt>
                <c:pt idx="6321">
                  <c:v>238.99833333333333</c:v>
                </c:pt>
                <c:pt idx="6322">
                  <c:v>239.03666666666669</c:v>
                </c:pt>
                <c:pt idx="6323">
                  <c:v>239.07333333333332</c:v>
                </c:pt>
                <c:pt idx="6324">
                  <c:v>239.11166666666668</c:v>
                </c:pt>
                <c:pt idx="6325">
                  <c:v>239.15</c:v>
                </c:pt>
                <c:pt idx="6326">
                  <c:v>239.18833333333333</c:v>
                </c:pt>
                <c:pt idx="6327">
                  <c:v>239.22499999999999</c:v>
                </c:pt>
                <c:pt idx="6328">
                  <c:v>239.26333333333332</c:v>
                </c:pt>
                <c:pt idx="6329">
                  <c:v>239.3</c:v>
                </c:pt>
                <c:pt idx="6330">
                  <c:v>239.33833333333331</c:v>
                </c:pt>
                <c:pt idx="6331">
                  <c:v>239.37666666666667</c:v>
                </c:pt>
                <c:pt idx="6332">
                  <c:v>239.41499999999999</c:v>
                </c:pt>
                <c:pt idx="6333">
                  <c:v>239.45166666666668</c:v>
                </c:pt>
                <c:pt idx="6334">
                  <c:v>239.48999999999998</c:v>
                </c:pt>
                <c:pt idx="6335">
                  <c:v>239.52833333333334</c:v>
                </c:pt>
                <c:pt idx="6336">
                  <c:v>239.565</c:v>
                </c:pt>
                <c:pt idx="6337">
                  <c:v>239.60333333333335</c:v>
                </c:pt>
                <c:pt idx="6338">
                  <c:v>239.64166666666668</c:v>
                </c:pt>
                <c:pt idx="6339">
                  <c:v>239.67833333333334</c:v>
                </c:pt>
                <c:pt idx="6340">
                  <c:v>239.71666666666667</c:v>
                </c:pt>
                <c:pt idx="6341">
                  <c:v>239.755</c:v>
                </c:pt>
                <c:pt idx="6342">
                  <c:v>239.79333333333335</c:v>
                </c:pt>
                <c:pt idx="6343">
                  <c:v>239.82999999999998</c:v>
                </c:pt>
                <c:pt idx="6344">
                  <c:v>239.86833333333334</c:v>
                </c:pt>
                <c:pt idx="6345">
                  <c:v>239.90666666666667</c:v>
                </c:pt>
                <c:pt idx="6346">
                  <c:v>239.94333333333333</c:v>
                </c:pt>
                <c:pt idx="6347">
                  <c:v>239.98166666666665</c:v>
                </c:pt>
                <c:pt idx="6348">
                  <c:v>240.02</c:v>
                </c:pt>
                <c:pt idx="6349">
                  <c:v>240.05833333333334</c:v>
                </c:pt>
                <c:pt idx="6350">
                  <c:v>240.095</c:v>
                </c:pt>
                <c:pt idx="6351">
                  <c:v>240.13333333333333</c:v>
                </c:pt>
                <c:pt idx="6352">
                  <c:v>240.17000000000002</c:v>
                </c:pt>
                <c:pt idx="6353">
                  <c:v>240.20833333333334</c:v>
                </c:pt>
                <c:pt idx="6354">
                  <c:v>240.24666666666664</c:v>
                </c:pt>
                <c:pt idx="6355">
                  <c:v>240.285</c:v>
                </c:pt>
                <c:pt idx="6356">
                  <c:v>240.32166666666666</c:v>
                </c:pt>
                <c:pt idx="6357">
                  <c:v>240.36</c:v>
                </c:pt>
                <c:pt idx="6358">
                  <c:v>240.39833333333334</c:v>
                </c:pt>
                <c:pt idx="6359">
                  <c:v>240.435</c:v>
                </c:pt>
                <c:pt idx="6360">
                  <c:v>240.47333333333333</c:v>
                </c:pt>
                <c:pt idx="6361">
                  <c:v>240.51166666666668</c:v>
                </c:pt>
                <c:pt idx="6362">
                  <c:v>240.55</c:v>
                </c:pt>
                <c:pt idx="6363">
                  <c:v>240.58666666666667</c:v>
                </c:pt>
                <c:pt idx="6364">
                  <c:v>240.625</c:v>
                </c:pt>
                <c:pt idx="6365">
                  <c:v>240.66333333333333</c:v>
                </c:pt>
                <c:pt idx="6366">
                  <c:v>240.7</c:v>
                </c:pt>
                <c:pt idx="6367">
                  <c:v>240.73833333333332</c:v>
                </c:pt>
                <c:pt idx="6368">
                  <c:v>240.77666666666667</c:v>
                </c:pt>
                <c:pt idx="6369">
                  <c:v>240.81333333333333</c:v>
                </c:pt>
                <c:pt idx="6370">
                  <c:v>240.85166666666666</c:v>
                </c:pt>
                <c:pt idx="6371">
                  <c:v>240.89</c:v>
                </c:pt>
                <c:pt idx="6372">
                  <c:v>240.92666666666668</c:v>
                </c:pt>
                <c:pt idx="6373">
                  <c:v>240.965</c:v>
                </c:pt>
                <c:pt idx="6374">
                  <c:v>241.00333333333336</c:v>
                </c:pt>
                <c:pt idx="6375">
                  <c:v>241.04166666666666</c:v>
                </c:pt>
                <c:pt idx="6376">
                  <c:v>241.07833333333335</c:v>
                </c:pt>
                <c:pt idx="6377">
                  <c:v>241.11666666666667</c:v>
                </c:pt>
                <c:pt idx="6378">
                  <c:v>241.155</c:v>
                </c:pt>
                <c:pt idx="6379">
                  <c:v>241.19166666666666</c:v>
                </c:pt>
                <c:pt idx="6380">
                  <c:v>241.23</c:v>
                </c:pt>
                <c:pt idx="6381">
                  <c:v>241.26833333333335</c:v>
                </c:pt>
                <c:pt idx="6382">
                  <c:v>241.30499999999998</c:v>
                </c:pt>
                <c:pt idx="6383">
                  <c:v>241.34333333333333</c:v>
                </c:pt>
                <c:pt idx="6384">
                  <c:v>241.38166666666666</c:v>
                </c:pt>
                <c:pt idx="6385">
                  <c:v>241.42000000000002</c:v>
                </c:pt>
                <c:pt idx="6386">
                  <c:v>241.45666666666665</c:v>
                </c:pt>
                <c:pt idx="6387">
                  <c:v>241.495</c:v>
                </c:pt>
                <c:pt idx="6388">
                  <c:v>241.53166666666667</c:v>
                </c:pt>
                <c:pt idx="6389">
                  <c:v>241.57000000000002</c:v>
                </c:pt>
                <c:pt idx="6390">
                  <c:v>241.60833333333332</c:v>
                </c:pt>
                <c:pt idx="6391">
                  <c:v>241.64666666666665</c:v>
                </c:pt>
                <c:pt idx="6392">
                  <c:v>241.68333333333334</c:v>
                </c:pt>
                <c:pt idx="6393">
                  <c:v>241.72166666666666</c:v>
                </c:pt>
                <c:pt idx="6394">
                  <c:v>241.76000000000002</c:v>
                </c:pt>
                <c:pt idx="6395">
                  <c:v>241.79833333333332</c:v>
                </c:pt>
                <c:pt idx="6396">
                  <c:v>241.83500000000001</c:v>
                </c:pt>
                <c:pt idx="6397">
                  <c:v>241.87333333333333</c:v>
                </c:pt>
                <c:pt idx="6398">
                  <c:v>241.91166666666669</c:v>
                </c:pt>
                <c:pt idx="6399">
                  <c:v>241.94833333333332</c:v>
                </c:pt>
                <c:pt idx="6400">
                  <c:v>241.98666666666668</c:v>
                </c:pt>
                <c:pt idx="6401">
                  <c:v>242.02500000000001</c:v>
                </c:pt>
                <c:pt idx="6402">
                  <c:v>242.06166666666667</c:v>
                </c:pt>
                <c:pt idx="6403">
                  <c:v>242.1</c:v>
                </c:pt>
                <c:pt idx="6404">
                  <c:v>242.13833333333332</c:v>
                </c:pt>
                <c:pt idx="6405">
                  <c:v>242.17666666666668</c:v>
                </c:pt>
                <c:pt idx="6406">
                  <c:v>242.21333333333331</c:v>
                </c:pt>
                <c:pt idx="6407">
                  <c:v>242.25166666666667</c:v>
                </c:pt>
                <c:pt idx="6408">
                  <c:v>242.29</c:v>
                </c:pt>
                <c:pt idx="6409">
                  <c:v>242.32666666666668</c:v>
                </c:pt>
                <c:pt idx="6410">
                  <c:v>242.36499999999998</c:v>
                </c:pt>
                <c:pt idx="6411">
                  <c:v>242.40333333333334</c:v>
                </c:pt>
                <c:pt idx="6412">
                  <c:v>242.44</c:v>
                </c:pt>
                <c:pt idx="6413">
                  <c:v>242.47833333333335</c:v>
                </c:pt>
                <c:pt idx="6414">
                  <c:v>242.51666666666668</c:v>
                </c:pt>
                <c:pt idx="6415">
                  <c:v>242.55333333333334</c:v>
                </c:pt>
                <c:pt idx="6416">
                  <c:v>242.59166666666667</c:v>
                </c:pt>
                <c:pt idx="6417">
                  <c:v>242.63</c:v>
                </c:pt>
                <c:pt idx="6418">
                  <c:v>242.66666666666666</c:v>
                </c:pt>
                <c:pt idx="6419">
                  <c:v>242.70499999999998</c:v>
                </c:pt>
                <c:pt idx="6420">
                  <c:v>242.74333333333334</c:v>
                </c:pt>
                <c:pt idx="6421">
                  <c:v>242.78166666666667</c:v>
                </c:pt>
                <c:pt idx="6422">
                  <c:v>242.81833333333333</c:v>
                </c:pt>
                <c:pt idx="6423">
                  <c:v>242.85666666666665</c:v>
                </c:pt>
                <c:pt idx="6424">
                  <c:v>242.89500000000001</c:v>
                </c:pt>
                <c:pt idx="6425">
                  <c:v>242.93166666666667</c:v>
                </c:pt>
                <c:pt idx="6426">
                  <c:v>242.97</c:v>
                </c:pt>
                <c:pt idx="6427">
                  <c:v>243.00833333333333</c:v>
                </c:pt>
                <c:pt idx="6428">
                  <c:v>243.04500000000002</c:v>
                </c:pt>
                <c:pt idx="6429">
                  <c:v>243.08333333333334</c:v>
                </c:pt>
                <c:pt idx="6430">
                  <c:v>243.12166666666664</c:v>
                </c:pt>
                <c:pt idx="6431">
                  <c:v>243.15833333333333</c:v>
                </c:pt>
                <c:pt idx="6432">
                  <c:v>243.19666666666666</c:v>
                </c:pt>
                <c:pt idx="6433">
                  <c:v>243.23500000000001</c:v>
                </c:pt>
                <c:pt idx="6434">
                  <c:v>243.27333333333334</c:v>
                </c:pt>
                <c:pt idx="6435">
                  <c:v>243.31</c:v>
                </c:pt>
                <c:pt idx="6436">
                  <c:v>243.34833333333333</c:v>
                </c:pt>
                <c:pt idx="6437">
                  <c:v>243.38666666666668</c:v>
                </c:pt>
                <c:pt idx="6438">
                  <c:v>243.42333333333332</c:v>
                </c:pt>
                <c:pt idx="6439">
                  <c:v>243.46166666666667</c:v>
                </c:pt>
                <c:pt idx="6440">
                  <c:v>243.5</c:v>
                </c:pt>
                <c:pt idx="6441">
                  <c:v>243.53666666666669</c:v>
                </c:pt>
                <c:pt idx="6442">
                  <c:v>243.57499999999999</c:v>
                </c:pt>
                <c:pt idx="6443">
                  <c:v>243.61333333333332</c:v>
                </c:pt>
                <c:pt idx="6444">
                  <c:v>243.65166666666667</c:v>
                </c:pt>
                <c:pt idx="6445">
                  <c:v>243.68833333333333</c:v>
                </c:pt>
                <c:pt idx="6446">
                  <c:v>243.72666666666666</c:v>
                </c:pt>
                <c:pt idx="6447">
                  <c:v>243.76499999999999</c:v>
                </c:pt>
                <c:pt idx="6448">
                  <c:v>243.80166666666668</c:v>
                </c:pt>
                <c:pt idx="6449">
                  <c:v>243.84</c:v>
                </c:pt>
                <c:pt idx="6450">
                  <c:v>243.87833333333336</c:v>
                </c:pt>
                <c:pt idx="6451">
                  <c:v>243.91499999999999</c:v>
                </c:pt>
                <c:pt idx="6452">
                  <c:v>243.95333333333335</c:v>
                </c:pt>
                <c:pt idx="6453">
                  <c:v>243.99166666666667</c:v>
                </c:pt>
                <c:pt idx="6454">
                  <c:v>244.03</c:v>
                </c:pt>
                <c:pt idx="6455">
                  <c:v>244.06666666666666</c:v>
                </c:pt>
                <c:pt idx="6456">
                  <c:v>244.10499999999999</c:v>
                </c:pt>
                <c:pt idx="6457">
                  <c:v>244.14333333333335</c:v>
                </c:pt>
                <c:pt idx="6458">
                  <c:v>244.17999999999998</c:v>
                </c:pt>
                <c:pt idx="6459">
                  <c:v>244.21833333333333</c:v>
                </c:pt>
                <c:pt idx="6460">
                  <c:v>244.25666666666666</c:v>
                </c:pt>
                <c:pt idx="6461">
                  <c:v>244.29333333333335</c:v>
                </c:pt>
                <c:pt idx="6462">
                  <c:v>244.33166666666665</c:v>
                </c:pt>
                <c:pt idx="6463">
                  <c:v>244.37</c:v>
                </c:pt>
                <c:pt idx="6464">
                  <c:v>244.40666666666667</c:v>
                </c:pt>
                <c:pt idx="6465">
                  <c:v>244.44500000000002</c:v>
                </c:pt>
                <c:pt idx="6466">
                  <c:v>244.48333333333332</c:v>
                </c:pt>
                <c:pt idx="6467">
                  <c:v>244.52166666666665</c:v>
                </c:pt>
                <c:pt idx="6468">
                  <c:v>244.55833333333334</c:v>
                </c:pt>
                <c:pt idx="6469">
                  <c:v>244.59666666666666</c:v>
                </c:pt>
                <c:pt idx="6470">
                  <c:v>244.63500000000002</c:v>
                </c:pt>
                <c:pt idx="6471">
                  <c:v>244.67166666666665</c:v>
                </c:pt>
                <c:pt idx="6472">
                  <c:v>244.71</c:v>
                </c:pt>
                <c:pt idx="6473">
                  <c:v>244.74833333333333</c:v>
                </c:pt>
                <c:pt idx="6474">
                  <c:v>244.785</c:v>
                </c:pt>
                <c:pt idx="6475">
                  <c:v>244.82333333333332</c:v>
                </c:pt>
                <c:pt idx="6476">
                  <c:v>244.86166666666668</c:v>
                </c:pt>
                <c:pt idx="6477">
                  <c:v>244.89833333333334</c:v>
                </c:pt>
                <c:pt idx="6478">
                  <c:v>244.93666666666667</c:v>
                </c:pt>
                <c:pt idx="6479">
                  <c:v>244.97499999999999</c:v>
                </c:pt>
                <c:pt idx="6480">
                  <c:v>245.01333333333332</c:v>
                </c:pt>
                <c:pt idx="6481">
                  <c:v>245.05</c:v>
                </c:pt>
                <c:pt idx="6482">
                  <c:v>245.08833333333331</c:v>
                </c:pt>
                <c:pt idx="6483">
                  <c:v>245.12666666666667</c:v>
                </c:pt>
                <c:pt idx="6484">
                  <c:v>245.16333333333333</c:v>
                </c:pt>
                <c:pt idx="6485">
                  <c:v>245.20166666666668</c:v>
                </c:pt>
                <c:pt idx="6486">
                  <c:v>245.23999999999998</c:v>
                </c:pt>
                <c:pt idx="6487">
                  <c:v>245.27666666666667</c:v>
                </c:pt>
                <c:pt idx="6488">
                  <c:v>245.315</c:v>
                </c:pt>
                <c:pt idx="6489">
                  <c:v>245.35333333333335</c:v>
                </c:pt>
                <c:pt idx="6490">
                  <c:v>245.39</c:v>
                </c:pt>
                <c:pt idx="6491">
                  <c:v>245.42833333333334</c:v>
                </c:pt>
                <c:pt idx="6492">
                  <c:v>245.46666666666667</c:v>
                </c:pt>
                <c:pt idx="6493">
                  <c:v>245.505</c:v>
                </c:pt>
                <c:pt idx="6494">
                  <c:v>245.54166666666666</c:v>
                </c:pt>
                <c:pt idx="6495">
                  <c:v>245.57999999999998</c:v>
                </c:pt>
                <c:pt idx="6496">
                  <c:v>245.61833333333334</c:v>
                </c:pt>
                <c:pt idx="6497">
                  <c:v>245.655</c:v>
                </c:pt>
                <c:pt idx="6498">
                  <c:v>245.69333333333333</c:v>
                </c:pt>
                <c:pt idx="6499">
                  <c:v>245.73166666666665</c:v>
                </c:pt>
                <c:pt idx="6500">
                  <c:v>245.76833333333335</c:v>
                </c:pt>
                <c:pt idx="6501">
                  <c:v>245.80666666666667</c:v>
                </c:pt>
                <c:pt idx="6502">
                  <c:v>245.845</c:v>
                </c:pt>
                <c:pt idx="6503">
                  <c:v>245.88333333333333</c:v>
                </c:pt>
                <c:pt idx="6504">
                  <c:v>245.92000000000002</c:v>
                </c:pt>
                <c:pt idx="6505">
                  <c:v>245.95833333333334</c:v>
                </c:pt>
                <c:pt idx="6506">
                  <c:v>245.99666666666664</c:v>
                </c:pt>
                <c:pt idx="6507">
                  <c:v>246.03333333333333</c:v>
                </c:pt>
                <c:pt idx="6508">
                  <c:v>246.07166666666666</c:v>
                </c:pt>
                <c:pt idx="6509">
                  <c:v>246.11</c:v>
                </c:pt>
                <c:pt idx="6510">
                  <c:v>246.14666666666665</c:v>
                </c:pt>
                <c:pt idx="6511">
                  <c:v>246.185</c:v>
                </c:pt>
                <c:pt idx="6512">
                  <c:v>246.22333333333333</c:v>
                </c:pt>
                <c:pt idx="6513">
                  <c:v>246.26166666666668</c:v>
                </c:pt>
                <c:pt idx="6514">
                  <c:v>246.29833333333332</c:v>
                </c:pt>
                <c:pt idx="6515">
                  <c:v>246.33666666666667</c:v>
                </c:pt>
                <c:pt idx="6516">
                  <c:v>246.375</c:v>
                </c:pt>
                <c:pt idx="6517">
                  <c:v>246.41166666666669</c:v>
                </c:pt>
                <c:pt idx="6518">
                  <c:v>246.45</c:v>
                </c:pt>
                <c:pt idx="6519">
                  <c:v>246.48833333333332</c:v>
                </c:pt>
                <c:pt idx="6520">
                  <c:v>246.52500000000001</c:v>
                </c:pt>
                <c:pt idx="6521">
                  <c:v>246.56333333333333</c:v>
                </c:pt>
                <c:pt idx="6522">
                  <c:v>246.60166666666666</c:v>
                </c:pt>
                <c:pt idx="6523">
                  <c:v>246.63833333333332</c:v>
                </c:pt>
                <c:pt idx="6524">
                  <c:v>246.67666666666668</c:v>
                </c:pt>
                <c:pt idx="6525">
                  <c:v>246.715</c:v>
                </c:pt>
                <c:pt idx="6526">
                  <c:v>246.75166666666667</c:v>
                </c:pt>
                <c:pt idx="6527">
                  <c:v>246.79</c:v>
                </c:pt>
                <c:pt idx="6528">
                  <c:v>246.82833333333335</c:v>
                </c:pt>
                <c:pt idx="6529">
                  <c:v>246.86666666666667</c:v>
                </c:pt>
                <c:pt idx="6530">
                  <c:v>246.90333333333334</c:v>
                </c:pt>
                <c:pt idx="6531">
                  <c:v>246.94166666666666</c:v>
                </c:pt>
                <c:pt idx="6532">
                  <c:v>246.98</c:v>
                </c:pt>
                <c:pt idx="6533">
                  <c:v>247.01666666666668</c:v>
                </c:pt>
                <c:pt idx="6534">
                  <c:v>247.05499999999998</c:v>
                </c:pt>
                <c:pt idx="6535">
                  <c:v>247.09333333333333</c:v>
                </c:pt>
                <c:pt idx="6536">
                  <c:v>247.13166666666666</c:v>
                </c:pt>
                <c:pt idx="6537">
                  <c:v>247.16833333333335</c:v>
                </c:pt>
                <c:pt idx="6538">
                  <c:v>247.20666666666665</c:v>
                </c:pt>
                <c:pt idx="6539">
                  <c:v>247.245</c:v>
                </c:pt>
                <c:pt idx="6540">
                  <c:v>247.28166666666667</c:v>
                </c:pt>
                <c:pt idx="6541">
                  <c:v>247.32000000000002</c:v>
                </c:pt>
                <c:pt idx="6542">
                  <c:v>247.35833333333332</c:v>
                </c:pt>
                <c:pt idx="6543">
                  <c:v>247.39500000000001</c:v>
                </c:pt>
                <c:pt idx="6544">
                  <c:v>247.43333333333334</c:v>
                </c:pt>
                <c:pt idx="6545">
                  <c:v>247.47166666666666</c:v>
                </c:pt>
                <c:pt idx="6546">
                  <c:v>247.50833333333333</c:v>
                </c:pt>
                <c:pt idx="6547">
                  <c:v>247.54666666666665</c:v>
                </c:pt>
                <c:pt idx="6548">
                  <c:v>247.58500000000001</c:v>
                </c:pt>
                <c:pt idx="6549">
                  <c:v>247.62333333333333</c:v>
                </c:pt>
                <c:pt idx="6550">
                  <c:v>247.66</c:v>
                </c:pt>
                <c:pt idx="6551">
                  <c:v>247.69833333333332</c:v>
                </c:pt>
                <c:pt idx="6552">
                  <c:v>247.73666666666668</c:v>
                </c:pt>
                <c:pt idx="6553">
                  <c:v>247.77333333333334</c:v>
                </c:pt>
                <c:pt idx="6554">
                  <c:v>247.81166666666667</c:v>
                </c:pt>
                <c:pt idx="6555">
                  <c:v>247.85</c:v>
                </c:pt>
                <c:pt idx="6556">
                  <c:v>247.88666666666668</c:v>
                </c:pt>
                <c:pt idx="6557">
                  <c:v>247.92500000000001</c:v>
                </c:pt>
                <c:pt idx="6558">
                  <c:v>247.96333333333331</c:v>
                </c:pt>
                <c:pt idx="6559">
                  <c:v>248.00166666666667</c:v>
                </c:pt>
                <c:pt idx="6560">
                  <c:v>248.03833333333333</c:v>
                </c:pt>
                <c:pt idx="6561">
                  <c:v>248.07666666666668</c:v>
                </c:pt>
                <c:pt idx="6562">
                  <c:v>248.11499999999998</c:v>
                </c:pt>
                <c:pt idx="6563">
                  <c:v>248.15166666666667</c:v>
                </c:pt>
                <c:pt idx="6564">
                  <c:v>248.19</c:v>
                </c:pt>
                <c:pt idx="6565">
                  <c:v>248.22833333333335</c:v>
                </c:pt>
                <c:pt idx="6566">
                  <c:v>248.26499999999999</c:v>
                </c:pt>
                <c:pt idx="6567">
                  <c:v>248.30333333333334</c:v>
                </c:pt>
                <c:pt idx="6568">
                  <c:v>248.34166666666667</c:v>
                </c:pt>
                <c:pt idx="6569">
                  <c:v>248.37833333333336</c:v>
                </c:pt>
                <c:pt idx="6570">
                  <c:v>248.41666666666666</c:v>
                </c:pt>
                <c:pt idx="6571">
                  <c:v>248.45499999999998</c:v>
                </c:pt>
                <c:pt idx="6572">
                  <c:v>248.49333333333334</c:v>
                </c:pt>
                <c:pt idx="6573">
                  <c:v>248.53</c:v>
                </c:pt>
                <c:pt idx="6574">
                  <c:v>248.56833333333333</c:v>
                </c:pt>
                <c:pt idx="6575">
                  <c:v>248.60666666666665</c:v>
                </c:pt>
                <c:pt idx="6576">
                  <c:v>248.64333333333335</c:v>
                </c:pt>
                <c:pt idx="6577">
                  <c:v>248.68166666666667</c:v>
                </c:pt>
                <c:pt idx="6578">
                  <c:v>248.72</c:v>
                </c:pt>
                <c:pt idx="6579">
                  <c:v>248.75666666666666</c:v>
                </c:pt>
                <c:pt idx="6580">
                  <c:v>248.79500000000002</c:v>
                </c:pt>
                <c:pt idx="6581">
                  <c:v>248.83333333333334</c:v>
                </c:pt>
                <c:pt idx="6582">
                  <c:v>248.87</c:v>
                </c:pt>
                <c:pt idx="6583">
                  <c:v>248.90833333333333</c:v>
                </c:pt>
                <c:pt idx="6584">
                  <c:v>248.94666666666666</c:v>
                </c:pt>
                <c:pt idx="6585">
                  <c:v>248.98500000000001</c:v>
                </c:pt>
                <c:pt idx="6586">
                  <c:v>249.02166666666665</c:v>
                </c:pt>
                <c:pt idx="6587">
                  <c:v>249.06</c:v>
                </c:pt>
                <c:pt idx="6588">
                  <c:v>249.09833333333333</c:v>
                </c:pt>
                <c:pt idx="6589">
                  <c:v>249.13500000000002</c:v>
                </c:pt>
                <c:pt idx="6590">
                  <c:v>249.17333333333332</c:v>
                </c:pt>
                <c:pt idx="6591">
                  <c:v>249.21166666666667</c:v>
                </c:pt>
                <c:pt idx="6592">
                  <c:v>249.24833333333333</c:v>
                </c:pt>
                <c:pt idx="6593">
                  <c:v>249.28666666666669</c:v>
                </c:pt>
                <c:pt idx="6594">
                  <c:v>249.32499999999999</c:v>
                </c:pt>
                <c:pt idx="6595">
                  <c:v>249.36333333333332</c:v>
                </c:pt>
                <c:pt idx="6596">
                  <c:v>249.4</c:v>
                </c:pt>
                <c:pt idx="6597">
                  <c:v>249.43833333333333</c:v>
                </c:pt>
                <c:pt idx="6598">
                  <c:v>249.47666666666666</c:v>
                </c:pt>
                <c:pt idx="6599">
                  <c:v>249.51333333333332</c:v>
                </c:pt>
                <c:pt idx="6600">
                  <c:v>249.55166666666668</c:v>
                </c:pt>
                <c:pt idx="6601">
                  <c:v>249.59</c:v>
                </c:pt>
                <c:pt idx="6602">
                  <c:v>249.62833333333336</c:v>
                </c:pt>
                <c:pt idx="6603">
                  <c:v>249.66499999999999</c:v>
                </c:pt>
                <c:pt idx="6604">
                  <c:v>249.70333333333335</c:v>
                </c:pt>
                <c:pt idx="6605">
                  <c:v>249.74166666666667</c:v>
                </c:pt>
                <c:pt idx="6606">
                  <c:v>249.77833333333334</c:v>
                </c:pt>
                <c:pt idx="6607">
                  <c:v>249.81666666666666</c:v>
                </c:pt>
                <c:pt idx="6608">
                  <c:v>249.85499999999999</c:v>
                </c:pt>
                <c:pt idx="6609">
                  <c:v>249.89166666666668</c:v>
                </c:pt>
                <c:pt idx="6610">
                  <c:v>249.92999999999998</c:v>
                </c:pt>
                <c:pt idx="6611">
                  <c:v>249.96833333333333</c:v>
                </c:pt>
                <c:pt idx="6612">
                  <c:v>250.00666666666666</c:v>
                </c:pt>
                <c:pt idx="6613">
                  <c:v>250.04333333333335</c:v>
                </c:pt>
                <c:pt idx="6614">
                  <c:v>250.08166666666665</c:v>
                </c:pt>
                <c:pt idx="6615">
                  <c:v>250.12</c:v>
                </c:pt>
                <c:pt idx="6616">
                  <c:v>250.15666666666667</c:v>
                </c:pt>
                <c:pt idx="6617">
                  <c:v>250.19500000000002</c:v>
                </c:pt>
                <c:pt idx="6618">
                  <c:v>250.23333333333332</c:v>
                </c:pt>
                <c:pt idx="6619">
                  <c:v>250.27166666666665</c:v>
                </c:pt>
                <c:pt idx="6620">
                  <c:v>250.30833333333334</c:v>
                </c:pt>
                <c:pt idx="6621">
                  <c:v>250.34666666666666</c:v>
                </c:pt>
                <c:pt idx="6622">
                  <c:v>250.38500000000002</c:v>
                </c:pt>
                <c:pt idx="6623">
                  <c:v>250.42166666666665</c:v>
                </c:pt>
                <c:pt idx="6624">
                  <c:v>250.46</c:v>
                </c:pt>
                <c:pt idx="6625">
                  <c:v>250.49833333333333</c:v>
                </c:pt>
                <c:pt idx="6626">
                  <c:v>250.53666666666669</c:v>
                </c:pt>
                <c:pt idx="6627">
                  <c:v>250.57333333333332</c:v>
                </c:pt>
                <c:pt idx="6628">
                  <c:v>250.61166666666668</c:v>
                </c:pt>
                <c:pt idx="6629">
                  <c:v>250.65</c:v>
                </c:pt>
                <c:pt idx="6630">
                  <c:v>250.68833333333333</c:v>
                </c:pt>
                <c:pt idx="6631">
                  <c:v>250.72499999999999</c:v>
                </c:pt>
                <c:pt idx="6632">
                  <c:v>250.76333333333332</c:v>
                </c:pt>
                <c:pt idx="6633">
                  <c:v>250.80166666666668</c:v>
                </c:pt>
                <c:pt idx="6634">
                  <c:v>250.83833333333331</c:v>
                </c:pt>
                <c:pt idx="6635">
                  <c:v>250.87666666666667</c:v>
                </c:pt>
                <c:pt idx="6636">
                  <c:v>250.91499999999999</c:v>
                </c:pt>
                <c:pt idx="6637">
                  <c:v>250.95166666666668</c:v>
                </c:pt>
                <c:pt idx="6638">
                  <c:v>250.98999999999998</c:v>
                </c:pt>
                <c:pt idx="6639">
                  <c:v>251.02833333333334</c:v>
                </c:pt>
                <c:pt idx="6640">
                  <c:v>251.06666666666666</c:v>
                </c:pt>
                <c:pt idx="6641">
                  <c:v>251.10333333333335</c:v>
                </c:pt>
                <c:pt idx="6642">
                  <c:v>251.14166666666668</c:v>
                </c:pt>
                <c:pt idx="6643">
                  <c:v>251.17999999999998</c:v>
                </c:pt>
                <c:pt idx="6644">
                  <c:v>251.21666666666667</c:v>
                </c:pt>
                <c:pt idx="6645">
                  <c:v>251.255</c:v>
                </c:pt>
                <c:pt idx="6646">
                  <c:v>251.29333333333335</c:v>
                </c:pt>
                <c:pt idx="6647">
                  <c:v>251.33166666666665</c:v>
                </c:pt>
                <c:pt idx="6648">
                  <c:v>251.36833333333334</c:v>
                </c:pt>
                <c:pt idx="6649">
                  <c:v>251.40666666666667</c:v>
                </c:pt>
                <c:pt idx="6650">
                  <c:v>251.44500000000002</c:v>
                </c:pt>
                <c:pt idx="6651">
                  <c:v>251.48166666666665</c:v>
                </c:pt>
                <c:pt idx="6652">
                  <c:v>251.52</c:v>
                </c:pt>
                <c:pt idx="6653">
                  <c:v>251.55833333333334</c:v>
                </c:pt>
                <c:pt idx="6654">
                  <c:v>251.59666666666666</c:v>
                </c:pt>
                <c:pt idx="6655">
                  <c:v>251.63333333333333</c:v>
                </c:pt>
                <c:pt idx="6656">
                  <c:v>251.67166666666665</c:v>
                </c:pt>
                <c:pt idx="6657">
                  <c:v>251.71</c:v>
                </c:pt>
                <c:pt idx="6658">
                  <c:v>251.74666666666664</c:v>
                </c:pt>
                <c:pt idx="6659">
                  <c:v>251.785</c:v>
                </c:pt>
                <c:pt idx="6660">
                  <c:v>251.82333333333332</c:v>
                </c:pt>
                <c:pt idx="6661">
                  <c:v>251.86166666666668</c:v>
                </c:pt>
                <c:pt idx="6662">
                  <c:v>251.89833333333334</c:v>
                </c:pt>
                <c:pt idx="6663">
                  <c:v>251.93666666666667</c:v>
                </c:pt>
                <c:pt idx="6664">
                  <c:v>251.97499999999999</c:v>
                </c:pt>
                <c:pt idx="6665">
                  <c:v>252.01333333333332</c:v>
                </c:pt>
                <c:pt idx="6666">
                  <c:v>252.05</c:v>
                </c:pt>
                <c:pt idx="6667">
                  <c:v>252.08833333333331</c:v>
                </c:pt>
                <c:pt idx="6668">
                  <c:v>252.12666666666667</c:v>
                </c:pt>
                <c:pt idx="6669">
                  <c:v>252.16333333333333</c:v>
                </c:pt>
                <c:pt idx="6670">
                  <c:v>252.20166666666668</c:v>
                </c:pt>
                <c:pt idx="6671">
                  <c:v>252.23999999999998</c:v>
                </c:pt>
                <c:pt idx="6672">
                  <c:v>252.27666666666667</c:v>
                </c:pt>
                <c:pt idx="6673">
                  <c:v>252.315</c:v>
                </c:pt>
                <c:pt idx="6674">
                  <c:v>252.35333333333335</c:v>
                </c:pt>
                <c:pt idx="6675">
                  <c:v>252.39</c:v>
                </c:pt>
                <c:pt idx="6676">
                  <c:v>252.42833333333334</c:v>
                </c:pt>
                <c:pt idx="6677">
                  <c:v>252.46666666666667</c:v>
                </c:pt>
                <c:pt idx="6678">
                  <c:v>252.50333333333336</c:v>
                </c:pt>
                <c:pt idx="6679">
                  <c:v>252.54166666666666</c:v>
                </c:pt>
                <c:pt idx="6680">
                  <c:v>252.57999999999998</c:v>
                </c:pt>
                <c:pt idx="6681">
                  <c:v>252.61833333333334</c:v>
                </c:pt>
                <c:pt idx="6682">
                  <c:v>252.655</c:v>
                </c:pt>
                <c:pt idx="6683">
                  <c:v>252.69333333333333</c:v>
                </c:pt>
                <c:pt idx="6684">
                  <c:v>252.73166666666665</c:v>
                </c:pt>
                <c:pt idx="6685">
                  <c:v>252.76833333333335</c:v>
                </c:pt>
                <c:pt idx="6686">
                  <c:v>252.80666666666667</c:v>
                </c:pt>
                <c:pt idx="6687">
                  <c:v>252.845</c:v>
                </c:pt>
                <c:pt idx="6688">
                  <c:v>252.88166666666666</c:v>
                </c:pt>
                <c:pt idx="6689">
                  <c:v>252.92000000000002</c:v>
                </c:pt>
                <c:pt idx="6690">
                  <c:v>252.95833333333334</c:v>
                </c:pt>
                <c:pt idx="6691">
                  <c:v>252.995</c:v>
                </c:pt>
                <c:pt idx="6692">
                  <c:v>253.03333333333333</c:v>
                </c:pt>
                <c:pt idx="6693">
                  <c:v>253.07166666666666</c:v>
                </c:pt>
                <c:pt idx="6694">
                  <c:v>253.11</c:v>
                </c:pt>
                <c:pt idx="6695">
                  <c:v>253.14666666666665</c:v>
                </c:pt>
                <c:pt idx="6696">
                  <c:v>253.185</c:v>
                </c:pt>
                <c:pt idx="6697">
                  <c:v>253.22333333333333</c:v>
                </c:pt>
                <c:pt idx="6698">
                  <c:v>253.26000000000002</c:v>
                </c:pt>
                <c:pt idx="6699">
                  <c:v>253.29833333333332</c:v>
                </c:pt>
                <c:pt idx="6700">
                  <c:v>253.33666666666667</c:v>
                </c:pt>
                <c:pt idx="6701">
                  <c:v>253.37333333333333</c:v>
                </c:pt>
                <c:pt idx="6702">
                  <c:v>253.41166666666669</c:v>
                </c:pt>
                <c:pt idx="6703">
                  <c:v>253.45</c:v>
                </c:pt>
                <c:pt idx="6704">
                  <c:v>253.48666666666668</c:v>
                </c:pt>
                <c:pt idx="6705">
                  <c:v>253.52500000000001</c:v>
                </c:pt>
                <c:pt idx="6706">
                  <c:v>253.56333333333333</c:v>
                </c:pt>
                <c:pt idx="6707">
                  <c:v>253.60166666666666</c:v>
                </c:pt>
                <c:pt idx="6708">
                  <c:v>253.63833333333332</c:v>
                </c:pt>
                <c:pt idx="6709">
                  <c:v>253.67666666666668</c:v>
                </c:pt>
                <c:pt idx="6710">
                  <c:v>253.715</c:v>
                </c:pt>
                <c:pt idx="6711">
                  <c:v>253.75166666666667</c:v>
                </c:pt>
                <c:pt idx="6712">
                  <c:v>253.79</c:v>
                </c:pt>
                <c:pt idx="6713">
                  <c:v>253.82833333333335</c:v>
                </c:pt>
                <c:pt idx="6714">
                  <c:v>253.86666666666667</c:v>
                </c:pt>
                <c:pt idx="6715">
                  <c:v>253.90333333333334</c:v>
                </c:pt>
                <c:pt idx="6716">
                  <c:v>253.94166666666666</c:v>
                </c:pt>
                <c:pt idx="6717">
                  <c:v>253.98</c:v>
                </c:pt>
                <c:pt idx="6718">
                  <c:v>254.01666666666668</c:v>
                </c:pt>
                <c:pt idx="6719">
                  <c:v>254.05499999999998</c:v>
                </c:pt>
                <c:pt idx="6720">
                  <c:v>254.09333333333333</c:v>
                </c:pt>
                <c:pt idx="6721">
                  <c:v>254.13166666666666</c:v>
                </c:pt>
                <c:pt idx="6722">
                  <c:v>254.16833333333335</c:v>
                </c:pt>
                <c:pt idx="6723">
                  <c:v>254.20666666666665</c:v>
                </c:pt>
                <c:pt idx="6724">
                  <c:v>254.245</c:v>
                </c:pt>
                <c:pt idx="6725">
                  <c:v>254.28166666666667</c:v>
                </c:pt>
                <c:pt idx="6726">
                  <c:v>254.32000000000002</c:v>
                </c:pt>
                <c:pt idx="6727">
                  <c:v>254.35833333333332</c:v>
                </c:pt>
                <c:pt idx="6728">
                  <c:v>254.39500000000001</c:v>
                </c:pt>
                <c:pt idx="6729">
                  <c:v>254.43333333333334</c:v>
                </c:pt>
                <c:pt idx="6730">
                  <c:v>254.47166666666666</c:v>
                </c:pt>
                <c:pt idx="6731">
                  <c:v>254.51000000000002</c:v>
                </c:pt>
                <c:pt idx="6732">
                  <c:v>254.54666666666665</c:v>
                </c:pt>
                <c:pt idx="6733">
                  <c:v>254.58500000000001</c:v>
                </c:pt>
                <c:pt idx="6734">
                  <c:v>254.62333333333333</c:v>
                </c:pt>
                <c:pt idx="6735">
                  <c:v>254.66166666666669</c:v>
                </c:pt>
                <c:pt idx="6736">
                  <c:v>254.69833333333332</c:v>
                </c:pt>
                <c:pt idx="6737">
                  <c:v>254.73666666666668</c:v>
                </c:pt>
                <c:pt idx="6738">
                  <c:v>254.77500000000001</c:v>
                </c:pt>
                <c:pt idx="6739">
                  <c:v>254.81166666666667</c:v>
                </c:pt>
                <c:pt idx="6740">
                  <c:v>254.85</c:v>
                </c:pt>
                <c:pt idx="6741">
                  <c:v>254.88833333333332</c:v>
                </c:pt>
                <c:pt idx="6742">
                  <c:v>254.92500000000001</c:v>
                </c:pt>
                <c:pt idx="6743">
                  <c:v>254.96333333333331</c:v>
                </c:pt>
                <c:pt idx="6744">
                  <c:v>255.00166666666667</c:v>
                </c:pt>
                <c:pt idx="6745">
                  <c:v>255.03833333333333</c:v>
                </c:pt>
                <c:pt idx="6746">
                  <c:v>255.07666666666668</c:v>
                </c:pt>
                <c:pt idx="6747">
                  <c:v>255.11499999999998</c:v>
                </c:pt>
                <c:pt idx="6748">
                  <c:v>255.15333333333334</c:v>
                </c:pt>
                <c:pt idx="6749">
                  <c:v>255.19</c:v>
                </c:pt>
                <c:pt idx="6750">
                  <c:v>255.22833333333335</c:v>
                </c:pt>
                <c:pt idx="6751">
                  <c:v>255.26666666666668</c:v>
                </c:pt>
                <c:pt idx="6752">
                  <c:v>255.30333333333334</c:v>
                </c:pt>
                <c:pt idx="6753">
                  <c:v>255.34166666666667</c:v>
                </c:pt>
                <c:pt idx="6754">
                  <c:v>255.38</c:v>
                </c:pt>
                <c:pt idx="6755">
                  <c:v>255.41666666666666</c:v>
                </c:pt>
                <c:pt idx="6756">
                  <c:v>255.45499999999998</c:v>
                </c:pt>
                <c:pt idx="6757">
                  <c:v>255.49333333333334</c:v>
                </c:pt>
                <c:pt idx="6758">
                  <c:v>255.53</c:v>
                </c:pt>
                <c:pt idx="6759">
                  <c:v>255.56833333333333</c:v>
                </c:pt>
                <c:pt idx="6760">
                  <c:v>255.60666666666665</c:v>
                </c:pt>
                <c:pt idx="6761">
                  <c:v>255.64333333333335</c:v>
                </c:pt>
                <c:pt idx="6762">
                  <c:v>255.68166666666667</c:v>
                </c:pt>
                <c:pt idx="6763">
                  <c:v>255.72</c:v>
                </c:pt>
                <c:pt idx="6764">
                  <c:v>255.75833333333333</c:v>
                </c:pt>
                <c:pt idx="6765">
                  <c:v>255.79500000000002</c:v>
                </c:pt>
                <c:pt idx="6766">
                  <c:v>255.83333333333334</c:v>
                </c:pt>
                <c:pt idx="6767">
                  <c:v>255.87166666666664</c:v>
                </c:pt>
                <c:pt idx="6768">
                  <c:v>255.90833333333333</c:v>
                </c:pt>
                <c:pt idx="6769">
                  <c:v>255.94666666666666</c:v>
                </c:pt>
                <c:pt idx="6770">
                  <c:v>255.98500000000001</c:v>
                </c:pt>
                <c:pt idx="6771">
                  <c:v>256.02166666666665</c:v>
                </c:pt>
                <c:pt idx="6772">
                  <c:v>256.06</c:v>
                </c:pt>
                <c:pt idx="6773">
                  <c:v>256.0983333333333</c:v>
                </c:pt>
                <c:pt idx="6774">
                  <c:v>256.13499999999999</c:v>
                </c:pt>
                <c:pt idx="6775">
                  <c:v>256.17333333333335</c:v>
                </c:pt>
                <c:pt idx="6776">
                  <c:v>256.2116666666667</c:v>
                </c:pt>
                <c:pt idx="6777">
                  <c:v>256.24833333333333</c:v>
                </c:pt>
                <c:pt idx="6778">
                  <c:v>256.28666666666669</c:v>
                </c:pt>
                <c:pt idx="6779">
                  <c:v>256.32499999999999</c:v>
                </c:pt>
                <c:pt idx="6780">
                  <c:v>256.36333333333334</c:v>
                </c:pt>
                <c:pt idx="6781">
                  <c:v>256.39999999999998</c:v>
                </c:pt>
                <c:pt idx="6782">
                  <c:v>256.43833333333333</c:v>
                </c:pt>
                <c:pt idx="6783">
                  <c:v>256.47666666666669</c:v>
                </c:pt>
                <c:pt idx="6784">
                  <c:v>256.51333333333332</c:v>
                </c:pt>
                <c:pt idx="6785">
                  <c:v>256.55166666666668</c:v>
                </c:pt>
                <c:pt idx="6786">
                  <c:v>256.58999999999997</c:v>
                </c:pt>
                <c:pt idx="6787">
                  <c:v>256.62666666666667</c:v>
                </c:pt>
                <c:pt idx="6788">
                  <c:v>256.66500000000002</c:v>
                </c:pt>
                <c:pt idx="6789">
                  <c:v>256.70333333333332</c:v>
                </c:pt>
                <c:pt idx="6790">
                  <c:v>256.74</c:v>
                </c:pt>
                <c:pt idx="6791">
                  <c:v>256.77833333333336</c:v>
                </c:pt>
                <c:pt idx="6792">
                  <c:v>256.81666666666666</c:v>
                </c:pt>
                <c:pt idx="6793">
                  <c:v>256.85499999999996</c:v>
                </c:pt>
                <c:pt idx="6794">
                  <c:v>256.89166666666665</c:v>
                </c:pt>
                <c:pt idx="6795">
                  <c:v>256.93</c:v>
                </c:pt>
                <c:pt idx="6796">
                  <c:v>256.96833333333336</c:v>
                </c:pt>
                <c:pt idx="6797">
                  <c:v>257.005</c:v>
                </c:pt>
                <c:pt idx="6798">
                  <c:v>257.04333333333335</c:v>
                </c:pt>
                <c:pt idx="6799">
                  <c:v>257.08166666666665</c:v>
                </c:pt>
                <c:pt idx="6800">
                  <c:v>257.11833333333334</c:v>
                </c:pt>
                <c:pt idx="6801">
                  <c:v>257.15666666666664</c:v>
                </c:pt>
                <c:pt idx="6802">
                  <c:v>257.19499999999999</c:v>
                </c:pt>
                <c:pt idx="6803">
                  <c:v>257.23333333333335</c:v>
                </c:pt>
                <c:pt idx="6804">
                  <c:v>257.27000000000004</c:v>
                </c:pt>
                <c:pt idx="6805">
                  <c:v>257.30833333333334</c:v>
                </c:pt>
                <c:pt idx="6806">
                  <c:v>257.34666666666664</c:v>
                </c:pt>
                <c:pt idx="6807">
                  <c:v>257.38333333333333</c:v>
                </c:pt>
                <c:pt idx="6808">
                  <c:v>257.42166666666668</c:v>
                </c:pt>
                <c:pt idx="6809">
                  <c:v>257.45999999999998</c:v>
                </c:pt>
                <c:pt idx="6810">
                  <c:v>257.49666666666667</c:v>
                </c:pt>
                <c:pt idx="6811">
                  <c:v>257.53500000000003</c:v>
                </c:pt>
                <c:pt idx="6812">
                  <c:v>257.57333333333332</c:v>
                </c:pt>
                <c:pt idx="6813">
                  <c:v>257.61</c:v>
                </c:pt>
                <c:pt idx="6814">
                  <c:v>257.64833333333331</c:v>
                </c:pt>
                <c:pt idx="6815">
                  <c:v>257.68666666666667</c:v>
                </c:pt>
                <c:pt idx="6816">
                  <c:v>257.72500000000002</c:v>
                </c:pt>
                <c:pt idx="6817">
                  <c:v>257.76166666666666</c:v>
                </c:pt>
                <c:pt idx="6818">
                  <c:v>257.8</c:v>
                </c:pt>
                <c:pt idx="6819">
                  <c:v>257.83833333333331</c:v>
                </c:pt>
                <c:pt idx="6820">
                  <c:v>257.875</c:v>
                </c:pt>
                <c:pt idx="6821">
                  <c:v>257.9133333333333</c:v>
                </c:pt>
                <c:pt idx="6822">
                  <c:v>257.95166666666665</c:v>
                </c:pt>
                <c:pt idx="6823">
                  <c:v>257.98833333333334</c:v>
                </c:pt>
                <c:pt idx="6824">
                  <c:v>258.0266666666667</c:v>
                </c:pt>
                <c:pt idx="6825">
                  <c:v>258.065</c:v>
                </c:pt>
                <c:pt idx="6826">
                  <c:v>258.10166666666669</c:v>
                </c:pt>
                <c:pt idx="6827">
                  <c:v>258.14</c:v>
                </c:pt>
                <c:pt idx="6828">
                  <c:v>258.17833333333334</c:v>
                </c:pt>
                <c:pt idx="6829">
                  <c:v>258.21666666666664</c:v>
                </c:pt>
                <c:pt idx="6830">
                  <c:v>258.25333333333333</c:v>
                </c:pt>
                <c:pt idx="6831">
                  <c:v>258.29166666666669</c:v>
                </c:pt>
                <c:pt idx="6832">
                  <c:v>258.33</c:v>
                </c:pt>
                <c:pt idx="6833">
                  <c:v>258.36666666666667</c:v>
                </c:pt>
                <c:pt idx="6834">
                  <c:v>258.40499999999997</c:v>
                </c:pt>
                <c:pt idx="6835">
                  <c:v>258.44333333333333</c:v>
                </c:pt>
                <c:pt idx="6836">
                  <c:v>258.47999999999996</c:v>
                </c:pt>
                <c:pt idx="6837">
                  <c:v>258.51833333333332</c:v>
                </c:pt>
                <c:pt idx="6838">
                  <c:v>258.55666666666667</c:v>
                </c:pt>
                <c:pt idx="6839">
                  <c:v>258.59333333333336</c:v>
                </c:pt>
                <c:pt idx="6840">
                  <c:v>258.63166666666666</c:v>
                </c:pt>
                <c:pt idx="6841">
                  <c:v>258.67</c:v>
                </c:pt>
                <c:pt idx="6842">
                  <c:v>258.70833333333331</c:v>
                </c:pt>
                <c:pt idx="6843">
                  <c:v>258.745</c:v>
                </c:pt>
                <c:pt idx="6844">
                  <c:v>258.78333333333336</c:v>
                </c:pt>
                <c:pt idx="6845">
                  <c:v>258.82166666666666</c:v>
                </c:pt>
                <c:pt idx="6846">
                  <c:v>258.85833333333335</c:v>
                </c:pt>
                <c:pt idx="6847">
                  <c:v>258.89666666666665</c:v>
                </c:pt>
                <c:pt idx="6848">
                  <c:v>258.935</c:v>
                </c:pt>
                <c:pt idx="6849">
                  <c:v>258.97166666666664</c:v>
                </c:pt>
                <c:pt idx="6850">
                  <c:v>259.01</c:v>
                </c:pt>
                <c:pt idx="6851">
                  <c:v>259.04833333333335</c:v>
                </c:pt>
                <c:pt idx="6852">
                  <c:v>259.08499999999998</c:v>
                </c:pt>
                <c:pt idx="6853">
                  <c:v>259.12333333333333</c:v>
                </c:pt>
                <c:pt idx="6854">
                  <c:v>259.16166666666669</c:v>
                </c:pt>
                <c:pt idx="6855">
                  <c:v>259.2</c:v>
                </c:pt>
                <c:pt idx="6856">
                  <c:v>259.23666666666668</c:v>
                </c:pt>
                <c:pt idx="6857">
                  <c:v>259.27499999999998</c:v>
                </c:pt>
                <c:pt idx="6858">
                  <c:v>259.31333333333333</c:v>
                </c:pt>
                <c:pt idx="6859">
                  <c:v>259.35000000000002</c:v>
                </c:pt>
                <c:pt idx="6860">
                  <c:v>259.38833333333332</c:v>
                </c:pt>
                <c:pt idx="6861">
                  <c:v>259.42666666666668</c:v>
                </c:pt>
                <c:pt idx="6862">
                  <c:v>259.46333333333331</c:v>
                </c:pt>
                <c:pt idx="6863">
                  <c:v>259.50166666666667</c:v>
                </c:pt>
                <c:pt idx="6864">
                  <c:v>259.54000000000002</c:v>
                </c:pt>
                <c:pt idx="6865">
                  <c:v>259.57833333333332</c:v>
                </c:pt>
                <c:pt idx="6866">
                  <c:v>259.61500000000001</c:v>
                </c:pt>
                <c:pt idx="6867">
                  <c:v>259.65333333333336</c:v>
                </c:pt>
                <c:pt idx="6868">
                  <c:v>259.69166666666666</c:v>
                </c:pt>
                <c:pt idx="6869">
                  <c:v>259.72833333333335</c:v>
                </c:pt>
                <c:pt idx="6870">
                  <c:v>259.76666666666665</c:v>
                </c:pt>
                <c:pt idx="6871">
                  <c:v>259.80500000000001</c:v>
                </c:pt>
                <c:pt idx="6872">
                  <c:v>259.84166666666664</c:v>
                </c:pt>
                <c:pt idx="6873">
                  <c:v>259.88</c:v>
                </c:pt>
                <c:pt idx="6874">
                  <c:v>259.91833333333335</c:v>
                </c:pt>
                <c:pt idx="6875">
                  <c:v>259.95499999999998</c:v>
                </c:pt>
                <c:pt idx="6876">
                  <c:v>259.99333333333334</c:v>
                </c:pt>
                <c:pt idx="6877">
                  <c:v>260.03166666666664</c:v>
                </c:pt>
                <c:pt idx="6878">
                  <c:v>260.07</c:v>
                </c:pt>
                <c:pt idx="6879">
                  <c:v>260.10666666666668</c:v>
                </c:pt>
                <c:pt idx="6880">
                  <c:v>260.14500000000004</c:v>
                </c:pt>
                <c:pt idx="6881">
                  <c:v>260.18333333333334</c:v>
                </c:pt>
                <c:pt idx="6882">
                  <c:v>260.22000000000003</c:v>
                </c:pt>
                <c:pt idx="6883">
                  <c:v>260.25833333333333</c:v>
                </c:pt>
                <c:pt idx="6884">
                  <c:v>260.29666666666668</c:v>
                </c:pt>
                <c:pt idx="6885">
                  <c:v>260.33333333333331</c:v>
                </c:pt>
                <c:pt idx="6886">
                  <c:v>260.37166666666667</c:v>
                </c:pt>
                <c:pt idx="6887">
                  <c:v>260.41000000000003</c:v>
                </c:pt>
                <c:pt idx="6888">
                  <c:v>260.44833333333332</c:v>
                </c:pt>
                <c:pt idx="6889">
                  <c:v>260.48500000000001</c:v>
                </c:pt>
                <c:pt idx="6890">
                  <c:v>260.52333333333331</c:v>
                </c:pt>
                <c:pt idx="6891">
                  <c:v>260.56166666666667</c:v>
                </c:pt>
                <c:pt idx="6892">
                  <c:v>260.5983333333333</c:v>
                </c:pt>
                <c:pt idx="6893">
                  <c:v>260.63666666666666</c:v>
                </c:pt>
                <c:pt idx="6894">
                  <c:v>260.67500000000001</c:v>
                </c:pt>
                <c:pt idx="6895">
                  <c:v>260.7116666666667</c:v>
                </c:pt>
                <c:pt idx="6896">
                  <c:v>260.75</c:v>
                </c:pt>
                <c:pt idx="6897">
                  <c:v>260.7883333333333</c:v>
                </c:pt>
                <c:pt idx="6898">
                  <c:v>260.82499999999999</c:v>
                </c:pt>
                <c:pt idx="6899">
                  <c:v>260.86333333333334</c:v>
                </c:pt>
                <c:pt idx="6900">
                  <c:v>260.9016666666667</c:v>
                </c:pt>
                <c:pt idx="6901">
                  <c:v>260.94</c:v>
                </c:pt>
                <c:pt idx="6902">
                  <c:v>260.97666666666669</c:v>
                </c:pt>
                <c:pt idx="6903">
                  <c:v>261.01499999999999</c:v>
                </c:pt>
                <c:pt idx="6904">
                  <c:v>261.05333333333334</c:v>
                </c:pt>
                <c:pt idx="6905">
                  <c:v>261.08999999999997</c:v>
                </c:pt>
                <c:pt idx="6906">
                  <c:v>261.12833333333333</c:v>
                </c:pt>
                <c:pt idx="6907">
                  <c:v>261.16666666666669</c:v>
                </c:pt>
                <c:pt idx="6908">
                  <c:v>261.20333333333332</c:v>
                </c:pt>
                <c:pt idx="6909">
                  <c:v>261.24166666666667</c:v>
                </c:pt>
                <c:pt idx="6910">
                  <c:v>261.27999999999997</c:v>
                </c:pt>
                <c:pt idx="6911">
                  <c:v>261.31833333333333</c:v>
                </c:pt>
                <c:pt idx="6912">
                  <c:v>261.35499999999996</c:v>
                </c:pt>
                <c:pt idx="6913">
                  <c:v>261.39333333333332</c:v>
                </c:pt>
                <c:pt idx="6914">
                  <c:v>261.43166666666667</c:v>
                </c:pt>
                <c:pt idx="6915">
                  <c:v>261.46833333333336</c:v>
                </c:pt>
                <c:pt idx="6916">
                  <c:v>261.50666666666666</c:v>
                </c:pt>
                <c:pt idx="6917">
                  <c:v>261.54500000000002</c:v>
                </c:pt>
                <c:pt idx="6918">
                  <c:v>261.58333333333331</c:v>
                </c:pt>
                <c:pt idx="6919">
                  <c:v>261.62</c:v>
                </c:pt>
                <c:pt idx="6920">
                  <c:v>261.65833333333336</c:v>
                </c:pt>
                <c:pt idx="6921">
                  <c:v>261.69666666666666</c:v>
                </c:pt>
                <c:pt idx="6922">
                  <c:v>261.73333333333335</c:v>
                </c:pt>
                <c:pt idx="6923">
                  <c:v>261.77166666666665</c:v>
                </c:pt>
                <c:pt idx="6924">
                  <c:v>261.81</c:v>
                </c:pt>
                <c:pt idx="6925">
                  <c:v>261.84666666666664</c:v>
                </c:pt>
                <c:pt idx="6926">
                  <c:v>261.88499999999999</c:v>
                </c:pt>
                <c:pt idx="6927">
                  <c:v>261.92333333333335</c:v>
                </c:pt>
                <c:pt idx="6928">
                  <c:v>261.9616666666667</c:v>
                </c:pt>
                <c:pt idx="6929">
                  <c:v>261.99833333333333</c:v>
                </c:pt>
                <c:pt idx="6930">
                  <c:v>262.03666666666669</c:v>
                </c:pt>
                <c:pt idx="6931">
                  <c:v>262.07499999999999</c:v>
                </c:pt>
                <c:pt idx="6932">
                  <c:v>262.11166666666668</c:v>
                </c:pt>
                <c:pt idx="6933">
                  <c:v>262.14999999999998</c:v>
                </c:pt>
                <c:pt idx="6934">
                  <c:v>262.18833333333333</c:v>
                </c:pt>
                <c:pt idx="6935">
                  <c:v>262.22666666666669</c:v>
                </c:pt>
                <c:pt idx="6936">
                  <c:v>262.26333333333332</c:v>
                </c:pt>
                <c:pt idx="6937">
                  <c:v>262.30166666666668</c:v>
                </c:pt>
                <c:pt idx="6938">
                  <c:v>262.33999999999997</c:v>
                </c:pt>
                <c:pt idx="6939">
                  <c:v>262.37833333333333</c:v>
                </c:pt>
                <c:pt idx="6940">
                  <c:v>262.41500000000002</c:v>
                </c:pt>
                <c:pt idx="6941">
                  <c:v>262.45333333333332</c:v>
                </c:pt>
                <c:pt idx="6942">
                  <c:v>262.49166666666667</c:v>
                </c:pt>
                <c:pt idx="6943">
                  <c:v>262.52833333333336</c:v>
                </c:pt>
                <c:pt idx="6944">
                  <c:v>262.56666666666666</c:v>
                </c:pt>
                <c:pt idx="6945">
                  <c:v>262.60499999999996</c:v>
                </c:pt>
                <c:pt idx="6946">
                  <c:v>262.64333333333332</c:v>
                </c:pt>
                <c:pt idx="6947">
                  <c:v>262.68</c:v>
                </c:pt>
                <c:pt idx="6948">
                  <c:v>262.71833333333336</c:v>
                </c:pt>
                <c:pt idx="6949">
                  <c:v>262.75666666666666</c:v>
                </c:pt>
                <c:pt idx="6950">
                  <c:v>262.79333333333335</c:v>
                </c:pt>
                <c:pt idx="6951">
                  <c:v>262.83166666666665</c:v>
                </c:pt>
                <c:pt idx="6952">
                  <c:v>262.87</c:v>
                </c:pt>
                <c:pt idx="6953">
                  <c:v>262.90833333333336</c:v>
                </c:pt>
                <c:pt idx="6954">
                  <c:v>262.94499999999999</c:v>
                </c:pt>
                <c:pt idx="6955">
                  <c:v>262.98333333333335</c:v>
                </c:pt>
                <c:pt idx="6956">
                  <c:v>263.02166666666665</c:v>
                </c:pt>
                <c:pt idx="6957">
                  <c:v>263.05833333333334</c:v>
                </c:pt>
                <c:pt idx="6958">
                  <c:v>263.09666666666664</c:v>
                </c:pt>
                <c:pt idx="6959">
                  <c:v>263.13499999999999</c:v>
                </c:pt>
                <c:pt idx="6960">
                  <c:v>263.17333333333335</c:v>
                </c:pt>
                <c:pt idx="6961">
                  <c:v>263.20999999999998</c:v>
                </c:pt>
                <c:pt idx="6962">
                  <c:v>263.24833333333333</c:v>
                </c:pt>
                <c:pt idx="6963">
                  <c:v>263.28666666666669</c:v>
                </c:pt>
                <c:pt idx="6964">
                  <c:v>263.32333333333332</c:v>
                </c:pt>
                <c:pt idx="6965">
                  <c:v>263.36166666666668</c:v>
                </c:pt>
                <c:pt idx="6966">
                  <c:v>263.39999999999998</c:v>
                </c:pt>
                <c:pt idx="6967">
                  <c:v>263.43666666666667</c:v>
                </c:pt>
                <c:pt idx="6968">
                  <c:v>263.47500000000002</c:v>
                </c:pt>
                <c:pt idx="6969">
                  <c:v>263.51333333333332</c:v>
                </c:pt>
                <c:pt idx="6970">
                  <c:v>263.55</c:v>
                </c:pt>
                <c:pt idx="6971">
                  <c:v>263.58833333333331</c:v>
                </c:pt>
                <c:pt idx="6972">
                  <c:v>263.62666666666667</c:v>
                </c:pt>
                <c:pt idx="6973">
                  <c:v>263.6633333333333</c:v>
                </c:pt>
                <c:pt idx="6974">
                  <c:v>263.70166666666665</c:v>
                </c:pt>
                <c:pt idx="6975">
                  <c:v>263.74</c:v>
                </c:pt>
                <c:pt idx="6976">
                  <c:v>263.77833333333336</c:v>
                </c:pt>
                <c:pt idx="6977">
                  <c:v>263.815</c:v>
                </c:pt>
                <c:pt idx="6978">
                  <c:v>263.85333333333335</c:v>
                </c:pt>
                <c:pt idx="6979">
                  <c:v>263.89166666666665</c:v>
                </c:pt>
                <c:pt idx="6980">
                  <c:v>263.92833333333334</c:v>
                </c:pt>
                <c:pt idx="6981">
                  <c:v>263.96666666666664</c:v>
                </c:pt>
                <c:pt idx="6982">
                  <c:v>264.005</c:v>
                </c:pt>
                <c:pt idx="6983">
                  <c:v>264.04166666666669</c:v>
                </c:pt>
                <c:pt idx="6984">
                  <c:v>264.08</c:v>
                </c:pt>
                <c:pt idx="6985">
                  <c:v>264.11833333333334</c:v>
                </c:pt>
                <c:pt idx="6986">
                  <c:v>264.15499999999997</c:v>
                </c:pt>
                <c:pt idx="6987">
                  <c:v>264.19333333333333</c:v>
                </c:pt>
                <c:pt idx="6988">
                  <c:v>264.23166666666668</c:v>
                </c:pt>
                <c:pt idx="6989">
                  <c:v>264.27000000000004</c:v>
                </c:pt>
                <c:pt idx="6990">
                  <c:v>264.30666666666667</c:v>
                </c:pt>
                <c:pt idx="6991">
                  <c:v>264.34500000000003</c:v>
                </c:pt>
                <c:pt idx="6992">
                  <c:v>264.38333333333333</c:v>
                </c:pt>
                <c:pt idx="6993">
                  <c:v>264.42</c:v>
                </c:pt>
                <c:pt idx="6994">
                  <c:v>264.45833333333331</c:v>
                </c:pt>
                <c:pt idx="6995">
                  <c:v>264.49666666666667</c:v>
                </c:pt>
                <c:pt idx="6996">
                  <c:v>264.53333333333336</c:v>
                </c:pt>
                <c:pt idx="6997">
                  <c:v>264.57166666666666</c:v>
                </c:pt>
                <c:pt idx="6998">
                  <c:v>264.61</c:v>
                </c:pt>
                <c:pt idx="6999">
                  <c:v>264.64666666666665</c:v>
                </c:pt>
                <c:pt idx="7000">
                  <c:v>264.685</c:v>
                </c:pt>
                <c:pt idx="7001">
                  <c:v>264.7233333333333</c:v>
                </c:pt>
                <c:pt idx="7002">
                  <c:v>264.76166666666666</c:v>
                </c:pt>
                <c:pt idx="7003">
                  <c:v>264.79833333333335</c:v>
                </c:pt>
                <c:pt idx="7004">
                  <c:v>264.8366666666667</c:v>
                </c:pt>
                <c:pt idx="7005">
                  <c:v>264.875</c:v>
                </c:pt>
                <c:pt idx="7006">
                  <c:v>264.91166666666669</c:v>
                </c:pt>
                <c:pt idx="7007">
                  <c:v>264.95</c:v>
                </c:pt>
                <c:pt idx="7008">
                  <c:v>264.98833333333334</c:v>
                </c:pt>
                <c:pt idx="7009">
                  <c:v>265.02499999999998</c:v>
                </c:pt>
                <c:pt idx="7010">
                  <c:v>265.06333333333333</c:v>
                </c:pt>
                <c:pt idx="7011">
                  <c:v>265.10166666666669</c:v>
                </c:pt>
                <c:pt idx="7012">
                  <c:v>265.13833333333332</c:v>
                </c:pt>
                <c:pt idx="7013">
                  <c:v>265.17666666666668</c:v>
                </c:pt>
                <c:pt idx="7014">
                  <c:v>265.21499999999997</c:v>
                </c:pt>
                <c:pt idx="7015">
                  <c:v>265.25333333333333</c:v>
                </c:pt>
                <c:pt idx="7016">
                  <c:v>265.29000000000002</c:v>
                </c:pt>
                <c:pt idx="7017">
                  <c:v>265.32833333333332</c:v>
                </c:pt>
                <c:pt idx="7018">
                  <c:v>265.36666666666667</c:v>
                </c:pt>
                <c:pt idx="7019">
                  <c:v>265.40333333333336</c:v>
                </c:pt>
                <c:pt idx="7020">
                  <c:v>265.44166666666666</c:v>
                </c:pt>
                <c:pt idx="7021">
                  <c:v>265.47999999999996</c:v>
                </c:pt>
                <c:pt idx="7022">
                  <c:v>265.51666666666665</c:v>
                </c:pt>
                <c:pt idx="7023">
                  <c:v>265.55500000000001</c:v>
                </c:pt>
                <c:pt idx="7024">
                  <c:v>265.59333333333336</c:v>
                </c:pt>
                <c:pt idx="7025">
                  <c:v>265.63</c:v>
                </c:pt>
                <c:pt idx="7026">
                  <c:v>265.66833333333335</c:v>
                </c:pt>
                <c:pt idx="7027">
                  <c:v>265.70666666666665</c:v>
                </c:pt>
                <c:pt idx="7028">
                  <c:v>265.745</c:v>
                </c:pt>
                <c:pt idx="7029">
                  <c:v>265.78166666666664</c:v>
                </c:pt>
                <c:pt idx="7030">
                  <c:v>265.82</c:v>
                </c:pt>
                <c:pt idx="7031">
                  <c:v>265.85833333333335</c:v>
                </c:pt>
                <c:pt idx="7032">
                  <c:v>265.89500000000004</c:v>
                </c:pt>
                <c:pt idx="7033">
                  <c:v>265.93333333333334</c:v>
                </c:pt>
                <c:pt idx="7034">
                  <c:v>265.97166666666664</c:v>
                </c:pt>
                <c:pt idx="7035">
                  <c:v>266.00833333333333</c:v>
                </c:pt>
                <c:pt idx="7036">
                  <c:v>266.04666666666668</c:v>
                </c:pt>
                <c:pt idx="7037">
                  <c:v>266.08499999999998</c:v>
                </c:pt>
                <c:pt idx="7038">
                  <c:v>266.12166666666667</c:v>
                </c:pt>
                <c:pt idx="7039">
                  <c:v>266.16000000000003</c:v>
                </c:pt>
                <c:pt idx="7040">
                  <c:v>266.19833333333332</c:v>
                </c:pt>
                <c:pt idx="7041">
                  <c:v>266.23500000000001</c:v>
                </c:pt>
                <c:pt idx="7042">
                  <c:v>266.27333333333331</c:v>
                </c:pt>
                <c:pt idx="7043">
                  <c:v>266.31166666666667</c:v>
                </c:pt>
                <c:pt idx="7044">
                  <c:v>266.35000000000002</c:v>
                </c:pt>
                <c:pt idx="7045">
                  <c:v>266.38666666666666</c:v>
                </c:pt>
                <c:pt idx="7046">
                  <c:v>266.42500000000001</c:v>
                </c:pt>
                <c:pt idx="7047">
                  <c:v>266.46333333333331</c:v>
                </c:pt>
                <c:pt idx="7048">
                  <c:v>266.5</c:v>
                </c:pt>
                <c:pt idx="7049">
                  <c:v>266.5383333333333</c:v>
                </c:pt>
                <c:pt idx="7050">
                  <c:v>266.57666666666665</c:v>
                </c:pt>
                <c:pt idx="7051">
                  <c:v>266.61500000000001</c:v>
                </c:pt>
                <c:pt idx="7052">
                  <c:v>266.6516666666667</c:v>
                </c:pt>
                <c:pt idx="7053">
                  <c:v>266.69</c:v>
                </c:pt>
                <c:pt idx="7054">
                  <c:v>266.72833333333335</c:v>
                </c:pt>
                <c:pt idx="7055">
                  <c:v>266.76499999999999</c:v>
                </c:pt>
                <c:pt idx="7056">
                  <c:v>266.80333333333334</c:v>
                </c:pt>
                <c:pt idx="7057">
                  <c:v>266.84166666666664</c:v>
                </c:pt>
                <c:pt idx="7058">
                  <c:v>266.88</c:v>
                </c:pt>
                <c:pt idx="7059">
                  <c:v>266.91666666666669</c:v>
                </c:pt>
                <c:pt idx="7060">
                  <c:v>266.95499999999998</c:v>
                </c:pt>
                <c:pt idx="7061">
                  <c:v>266.99333333333334</c:v>
                </c:pt>
                <c:pt idx="7062">
                  <c:v>267.02999999999997</c:v>
                </c:pt>
                <c:pt idx="7063">
                  <c:v>267.06833333333333</c:v>
                </c:pt>
                <c:pt idx="7064">
                  <c:v>267.10499999999996</c:v>
                </c:pt>
                <c:pt idx="7065">
                  <c:v>267.14333333333332</c:v>
                </c:pt>
                <c:pt idx="7066">
                  <c:v>267.18166666666667</c:v>
                </c:pt>
                <c:pt idx="7067">
                  <c:v>267.21833333333336</c:v>
                </c:pt>
                <c:pt idx="7068">
                  <c:v>267.25666666666666</c:v>
                </c:pt>
                <c:pt idx="7069">
                  <c:v>267.29500000000002</c:v>
                </c:pt>
                <c:pt idx="7070">
                  <c:v>267.33166666666665</c:v>
                </c:pt>
                <c:pt idx="7071">
                  <c:v>267.37</c:v>
                </c:pt>
                <c:pt idx="7072">
                  <c:v>267.40833333333336</c:v>
                </c:pt>
                <c:pt idx="7073">
                  <c:v>267.44499999999999</c:v>
                </c:pt>
                <c:pt idx="7074">
                  <c:v>267.48333333333335</c:v>
                </c:pt>
                <c:pt idx="7075">
                  <c:v>267.52166666666665</c:v>
                </c:pt>
                <c:pt idx="7076">
                  <c:v>267.55833333333334</c:v>
                </c:pt>
                <c:pt idx="7077">
                  <c:v>267.59666666666664</c:v>
                </c:pt>
                <c:pt idx="7078">
                  <c:v>267.63499999999999</c:v>
                </c:pt>
                <c:pt idx="7079">
                  <c:v>267.67166666666668</c:v>
                </c:pt>
                <c:pt idx="7080">
                  <c:v>267.70999999999998</c:v>
                </c:pt>
                <c:pt idx="7081">
                  <c:v>267.74833333333333</c:v>
                </c:pt>
                <c:pt idx="7082">
                  <c:v>267.78666666666669</c:v>
                </c:pt>
                <c:pt idx="7083">
                  <c:v>267.82333333333332</c:v>
                </c:pt>
                <c:pt idx="7084">
                  <c:v>267.86166666666668</c:v>
                </c:pt>
                <c:pt idx="7085">
                  <c:v>267.89999999999998</c:v>
                </c:pt>
                <c:pt idx="7086">
                  <c:v>267.93666666666667</c:v>
                </c:pt>
                <c:pt idx="7087">
                  <c:v>267.97500000000002</c:v>
                </c:pt>
                <c:pt idx="7088">
                  <c:v>268.01333333333332</c:v>
                </c:pt>
                <c:pt idx="7089">
                  <c:v>268.05</c:v>
                </c:pt>
                <c:pt idx="7090">
                  <c:v>268.08833333333331</c:v>
                </c:pt>
                <c:pt idx="7091">
                  <c:v>268.12666666666667</c:v>
                </c:pt>
                <c:pt idx="7092">
                  <c:v>268.1633333333333</c:v>
                </c:pt>
                <c:pt idx="7093">
                  <c:v>268.20166666666665</c:v>
                </c:pt>
                <c:pt idx="7094">
                  <c:v>268.24</c:v>
                </c:pt>
                <c:pt idx="7095">
                  <c:v>268.2766666666667</c:v>
                </c:pt>
                <c:pt idx="7096">
                  <c:v>268.315</c:v>
                </c:pt>
                <c:pt idx="7097">
                  <c:v>268.35333333333335</c:v>
                </c:pt>
                <c:pt idx="7098">
                  <c:v>268.39166666666665</c:v>
                </c:pt>
                <c:pt idx="7099">
                  <c:v>268.42833333333334</c:v>
                </c:pt>
                <c:pt idx="7100">
                  <c:v>268.46666666666664</c:v>
                </c:pt>
                <c:pt idx="7101">
                  <c:v>268.505</c:v>
                </c:pt>
                <c:pt idx="7102">
                  <c:v>268.54166666666669</c:v>
                </c:pt>
                <c:pt idx="7103">
                  <c:v>268.58</c:v>
                </c:pt>
                <c:pt idx="7104">
                  <c:v>268.61833333333334</c:v>
                </c:pt>
                <c:pt idx="7105">
                  <c:v>268.65499999999997</c:v>
                </c:pt>
                <c:pt idx="7106">
                  <c:v>268.69333333333333</c:v>
                </c:pt>
                <c:pt idx="7107">
                  <c:v>268.73166666666668</c:v>
                </c:pt>
                <c:pt idx="7108">
                  <c:v>268.77000000000004</c:v>
                </c:pt>
                <c:pt idx="7109">
                  <c:v>268.80666666666667</c:v>
                </c:pt>
                <c:pt idx="7110">
                  <c:v>268.84500000000003</c:v>
                </c:pt>
                <c:pt idx="7111">
                  <c:v>268.88333333333333</c:v>
                </c:pt>
                <c:pt idx="7112">
                  <c:v>268.92</c:v>
                </c:pt>
                <c:pt idx="7113">
                  <c:v>268.95833333333331</c:v>
                </c:pt>
                <c:pt idx="7114">
                  <c:v>268.995</c:v>
                </c:pt>
                <c:pt idx="7115">
                  <c:v>269.03333333333336</c:v>
                </c:pt>
                <c:pt idx="7116">
                  <c:v>269.07166666666666</c:v>
                </c:pt>
                <c:pt idx="7117">
                  <c:v>269.11</c:v>
                </c:pt>
                <c:pt idx="7118">
                  <c:v>269.14666666666665</c:v>
                </c:pt>
                <c:pt idx="7119">
                  <c:v>269.185</c:v>
                </c:pt>
                <c:pt idx="7120">
                  <c:v>269.2233333333333</c:v>
                </c:pt>
                <c:pt idx="7121">
                  <c:v>269.26</c:v>
                </c:pt>
                <c:pt idx="7122">
                  <c:v>269.29833333333335</c:v>
                </c:pt>
                <c:pt idx="7123">
                  <c:v>269.3366666666667</c:v>
                </c:pt>
                <c:pt idx="7124">
                  <c:v>269.37333333333333</c:v>
                </c:pt>
                <c:pt idx="7125">
                  <c:v>269.41166666666669</c:v>
                </c:pt>
                <c:pt idx="7126">
                  <c:v>269.45</c:v>
                </c:pt>
                <c:pt idx="7127">
                  <c:v>269.48666666666668</c:v>
                </c:pt>
                <c:pt idx="7128">
                  <c:v>269.52499999999998</c:v>
                </c:pt>
                <c:pt idx="7129">
                  <c:v>269.56333333333333</c:v>
                </c:pt>
                <c:pt idx="7130">
                  <c:v>269.60000000000002</c:v>
                </c:pt>
                <c:pt idx="7131">
                  <c:v>269.63833333333332</c:v>
                </c:pt>
                <c:pt idx="7132">
                  <c:v>269.67666666666668</c:v>
                </c:pt>
                <c:pt idx="7133">
                  <c:v>269.71499999999997</c:v>
                </c:pt>
                <c:pt idx="7134">
                  <c:v>269.75166666666667</c:v>
                </c:pt>
                <c:pt idx="7135">
                  <c:v>269.79000000000002</c:v>
                </c:pt>
                <c:pt idx="7136">
                  <c:v>269.82833333333332</c:v>
                </c:pt>
                <c:pt idx="7137">
                  <c:v>269.86500000000001</c:v>
                </c:pt>
                <c:pt idx="7138">
                  <c:v>269.90333333333336</c:v>
                </c:pt>
                <c:pt idx="7139">
                  <c:v>269.94166666666666</c:v>
                </c:pt>
                <c:pt idx="7140">
                  <c:v>269.97833333333335</c:v>
                </c:pt>
                <c:pt idx="7141">
                  <c:v>270.01666666666665</c:v>
                </c:pt>
                <c:pt idx="7142">
                  <c:v>270.05500000000001</c:v>
                </c:pt>
                <c:pt idx="7143">
                  <c:v>270.09333333333336</c:v>
                </c:pt>
                <c:pt idx="7144">
                  <c:v>270.13</c:v>
                </c:pt>
                <c:pt idx="7145">
                  <c:v>270.16833333333335</c:v>
                </c:pt>
                <c:pt idx="7146">
                  <c:v>270.20666666666665</c:v>
                </c:pt>
                <c:pt idx="7147">
                  <c:v>270.245</c:v>
                </c:pt>
                <c:pt idx="7148">
                  <c:v>270.28166666666664</c:v>
                </c:pt>
                <c:pt idx="7149">
                  <c:v>270.32</c:v>
                </c:pt>
                <c:pt idx="7150">
                  <c:v>270.35833333333335</c:v>
                </c:pt>
                <c:pt idx="7151">
                  <c:v>270.39500000000004</c:v>
                </c:pt>
                <c:pt idx="7152">
                  <c:v>270.43333333333334</c:v>
                </c:pt>
                <c:pt idx="7153">
                  <c:v>270.47166666666664</c:v>
                </c:pt>
                <c:pt idx="7154">
                  <c:v>270.51</c:v>
                </c:pt>
                <c:pt idx="7155">
                  <c:v>270.54666666666668</c:v>
                </c:pt>
                <c:pt idx="7156">
                  <c:v>270.58499999999998</c:v>
                </c:pt>
                <c:pt idx="7157">
                  <c:v>270.62333333333333</c:v>
                </c:pt>
                <c:pt idx="7158">
                  <c:v>270.66000000000003</c:v>
                </c:pt>
                <c:pt idx="7159">
                  <c:v>270.69833333333332</c:v>
                </c:pt>
                <c:pt idx="7160">
                  <c:v>270.73666666666668</c:v>
                </c:pt>
                <c:pt idx="7161">
                  <c:v>270.77499999999998</c:v>
                </c:pt>
                <c:pt idx="7162">
                  <c:v>270.81166666666667</c:v>
                </c:pt>
                <c:pt idx="7163">
                  <c:v>270.85000000000002</c:v>
                </c:pt>
                <c:pt idx="7164">
                  <c:v>270.88833333333332</c:v>
                </c:pt>
                <c:pt idx="7165">
                  <c:v>270.92500000000001</c:v>
                </c:pt>
                <c:pt idx="7166">
                  <c:v>270.96333333333331</c:v>
                </c:pt>
                <c:pt idx="7167">
                  <c:v>271.00166666666667</c:v>
                </c:pt>
                <c:pt idx="7168">
                  <c:v>271.0383333333333</c:v>
                </c:pt>
                <c:pt idx="7169">
                  <c:v>271.07666666666665</c:v>
                </c:pt>
                <c:pt idx="7170">
                  <c:v>271.11500000000001</c:v>
                </c:pt>
                <c:pt idx="7171">
                  <c:v>271.1516666666667</c:v>
                </c:pt>
                <c:pt idx="7172">
                  <c:v>271.19</c:v>
                </c:pt>
                <c:pt idx="7173">
                  <c:v>271.22833333333335</c:v>
                </c:pt>
                <c:pt idx="7174">
                  <c:v>271.26499999999999</c:v>
                </c:pt>
                <c:pt idx="7175">
                  <c:v>271.30333333333334</c:v>
                </c:pt>
                <c:pt idx="7176">
                  <c:v>271.34166666666664</c:v>
                </c:pt>
                <c:pt idx="7177">
                  <c:v>271.38</c:v>
                </c:pt>
                <c:pt idx="7178">
                  <c:v>271.41666666666669</c:v>
                </c:pt>
                <c:pt idx="7179">
                  <c:v>271.45499999999998</c:v>
                </c:pt>
                <c:pt idx="7180">
                  <c:v>271.49333333333334</c:v>
                </c:pt>
                <c:pt idx="7181">
                  <c:v>271.52999999999997</c:v>
                </c:pt>
                <c:pt idx="7182">
                  <c:v>271.56833333333333</c:v>
                </c:pt>
                <c:pt idx="7183">
                  <c:v>271.60666666666668</c:v>
                </c:pt>
                <c:pt idx="7184">
                  <c:v>271.64333333333332</c:v>
                </c:pt>
                <c:pt idx="7185">
                  <c:v>271.68166666666667</c:v>
                </c:pt>
                <c:pt idx="7186">
                  <c:v>271.72000000000003</c:v>
                </c:pt>
                <c:pt idx="7187">
                  <c:v>271.75666666666666</c:v>
                </c:pt>
                <c:pt idx="7188">
                  <c:v>271.79500000000002</c:v>
                </c:pt>
                <c:pt idx="7189">
                  <c:v>271.83333333333331</c:v>
                </c:pt>
                <c:pt idx="7190">
                  <c:v>271.87</c:v>
                </c:pt>
                <c:pt idx="7191">
                  <c:v>271.90833333333336</c:v>
                </c:pt>
                <c:pt idx="7192">
                  <c:v>271.94666666666666</c:v>
                </c:pt>
                <c:pt idx="7193">
                  <c:v>271.98500000000001</c:v>
                </c:pt>
                <c:pt idx="7194">
                  <c:v>272.02166666666665</c:v>
                </c:pt>
                <c:pt idx="7195">
                  <c:v>272.06</c:v>
                </c:pt>
                <c:pt idx="7196">
                  <c:v>272.09666666666664</c:v>
                </c:pt>
                <c:pt idx="7197">
                  <c:v>272.13499999999999</c:v>
                </c:pt>
                <c:pt idx="7198">
                  <c:v>272.17333333333335</c:v>
                </c:pt>
                <c:pt idx="7199">
                  <c:v>272.2116666666667</c:v>
                </c:pt>
                <c:pt idx="7200">
                  <c:v>272.24833333333333</c:v>
                </c:pt>
                <c:pt idx="7201">
                  <c:v>272.28666666666669</c:v>
                </c:pt>
                <c:pt idx="7202">
                  <c:v>272.32499999999999</c:v>
                </c:pt>
                <c:pt idx="7203">
                  <c:v>272.36166666666668</c:v>
                </c:pt>
                <c:pt idx="7204">
                  <c:v>272.39999999999998</c:v>
                </c:pt>
                <c:pt idx="7205">
                  <c:v>272.43833333333333</c:v>
                </c:pt>
                <c:pt idx="7206">
                  <c:v>272.47500000000002</c:v>
                </c:pt>
                <c:pt idx="7207">
                  <c:v>272.51333333333332</c:v>
                </c:pt>
                <c:pt idx="7208">
                  <c:v>272.55166666666668</c:v>
                </c:pt>
                <c:pt idx="7209">
                  <c:v>272.58999999999997</c:v>
                </c:pt>
                <c:pt idx="7210">
                  <c:v>272.62666666666667</c:v>
                </c:pt>
                <c:pt idx="7211">
                  <c:v>272.66500000000002</c:v>
                </c:pt>
                <c:pt idx="7212">
                  <c:v>272.70166666666665</c:v>
                </c:pt>
                <c:pt idx="7213">
                  <c:v>272.74</c:v>
                </c:pt>
                <c:pt idx="7214">
                  <c:v>272.77833333333336</c:v>
                </c:pt>
                <c:pt idx="7215">
                  <c:v>272.81666666666666</c:v>
                </c:pt>
                <c:pt idx="7216">
                  <c:v>272.85333333333335</c:v>
                </c:pt>
                <c:pt idx="7217">
                  <c:v>272.89166666666665</c:v>
                </c:pt>
                <c:pt idx="7218">
                  <c:v>272.93</c:v>
                </c:pt>
                <c:pt idx="7219">
                  <c:v>272.96666666666664</c:v>
                </c:pt>
                <c:pt idx="7220">
                  <c:v>273.005</c:v>
                </c:pt>
                <c:pt idx="7221">
                  <c:v>273.04333333333335</c:v>
                </c:pt>
                <c:pt idx="7222">
                  <c:v>273.08</c:v>
                </c:pt>
                <c:pt idx="7223">
                  <c:v>273.11833333333328</c:v>
                </c:pt>
                <c:pt idx="7224">
                  <c:v>273.15666666666669</c:v>
                </c:pt>
                <c:pt idx="7225">
                  <c:v>273.19333333333333</c:v>
                </c:pt>
                <c:pt idx="7226">
                  <c:v>273.23166666666668</c:v>
                </c:pt>
                <c:pt idx="7227">
                  <c:v>273.27000000000004</c:v>
                </c:pt>
                <c:pt idx="7228">
                  <c:v>273.30833333333334</c:v>
                </c:pt>
                <c:pt idx="7229">
                  <c:v>273.34500000000003</c:v>
                </c:pt>
                <c:pt idx="7230">
                  <c:v>273.38333333333333</c:v>
                </c:pt>
                <c:pt idx="7231">
                  <c:v>273.42166666666668</c:v>
                </c:pt>
                <c:pt idx="7232">
                  <c:v>273.45833333333331</c:v>
                </c:pt>
                <c:pt idx="7233">
                  <c:v>273.49666666666667</c:v>
                </c:pt>
                <c:pt idx="7234">
                  <c:v>273.53499999999997</c:v>
                </c:pt>
                <c:pt idx="7235">
                  <c:v>273.57166666666666</c:v>
                </c:pt>
                <c:pt idx="7236">
                  <c:v>273.60999999999996</c:v>
                </c:pt>
                <c:pt idx="7237">
                  <c:v>273.64833333333337</c:v>
                </c:pt>
                <c:pt idx="7238">
                  <c:v>273.685</c:v>
                </c:pt>
                <c:pt idx="7239">
                  <c:v>273.72333333333336</c:v>
                </c:pt>
                <c:pt idx="7240">
                  <c:v>273.76166666666666</c:v>
                </c:pt>
                <c:pt idx="7241">
                  <c:v>273.79833333333335</c:v>
                </c:pt>
                <c:pt idx="7242">
                  <c:v>273.8366666666667</c:v>
                </c:pt>
                <c:pt idx="7243">
                  <c:v>273.875</c:v>
                </c:pt>
                <c:pt idx="7244">
                  <c:v>273.91166666666669</c:v>
                </c:pt>
                <c:pt idx="7245">
                  <c:v>273.95</c:v>
                </c:pt>
                <c:pt idx="7246">
                  <c:v>273.98833333333334</c:v>
                </c:pt>
                <c:pt idx="7247">
                  <c:v>274.02666666666664</c:v>
                </c:pt>
                <c:pt idx="7248">
                  <c:v>274.06333333333333</c:v>
                </c:pt>
                <c:pt idx="7249">
                  <c:v>274.10166666666663</c:v>
                </c:pt>
                <c:pt idx="7250">
                  <c:v>274.14000000000004</c:v>
                </c:pt>
                <c:pt idx="7251">
                  <c:v>274.17666666666662</c:v>
                </c:pt>
                <c:pt idx="7252">
                  <c:v>274.21500000000003</c:v>
                </c:pt>
                <c:pt idx="7253">
                  <c:v>274.25333333333333</c:v>
                </c:pt>
                <c:pt idx="7254">
                  <c:v>274.29000000000002</c:v>
                </c:pt>
                <c:pt idx="7255">
                  <c:v>274.32833333333332</c:v>
                </c:pt>
                <c:pt idx="7256">
                  <c:v>274.36666666666667</c:v>
                </c:pt>
                <c:pt idx="7257">
                  <c:v>274.40333333333336</c:v>
                </c:pt>
                <c:pt idx="7258">
                  <c:v>274.44166666666666</c:v>
                </c:pt>
                <c:pt idx="7259">
                  <c:v>274.47999999999996</c:v>
                </c:pt>
                <c:pt idx="7260">
                  <c:v>274.51666666666665</c:v>
                </c:pt>
                <c:pt idx="7261">
                  <c:v>274.55500000000001</c:v>
                </c:pt>
                <c:pt idx="7262">
                  <c:v>274.59333333333331</c:v>
                </c:pt>
                <c:pt idx="7263">
                  <c:v>274.63</c:v>
                </c:pt>
                <c:pt idx="7264">
                  <c:v>274.66833333333329</c:v>
                </c:pt>
                <c:pt idx="7265">
                  <c:v>274.70666666666671</c:v>
                </c:pt>
                <c:pt idx="7266">
                  <c:v>274.74333333333328</c:v>
                </c:pt>
                <c:pt idx="7267">
                  <c:v>274.78166666666669</c:v>
                </c:pt>
                <c:pt idx="7268">
                  <c:v>274.82</c:v>
                </c:pt>
                <c:pt idx="7269">
                  <c:v>274.85833333333335</c:v>
                </c:pt>
                <c:pt idx="7270">
                  <c:v>274.89500000000004</c:v>
                </c:pt>
                <c:pt idx="7271">
                  <c:v>274.93333333333334</c:v>
                </c:pt>
                <c:pt idx="7272">
                  <c:v>274.97166666666664</c:v>
                </c:pt>
                <c:pt idx="7273">
                  <c:v>275.00833333333333</c:v>
                </c:pt>
                <c:pt idx="7274">
                  <c:v>275.04666666666668</c:v>
                </c:pt>
                <c:pt idx="7275">
                  <c:v>275.08499999999998</c:v>
                </c:pt>
                <c:pt idx="7276">
                  <c:v>275.12166666666667</c:v>
                </c:pt>
                <c:pt idx="7277">
                  <c:v>275.15999999999997</c:v>
                </c:pt>
                <c:pt idx="7278">
                  <c:v>275.19833333333338</c:v>
                </c:pt>
                <c:pt idx="7279">
                  <c:v>275.23666666666668</c:v>
                </c:pt>
                <c:pt idx="7280">
                  <c:v>275.27333333333337</c:v>
                </c:pt>
                <c:pt idx="7281">
                  <c:v>275.31166666666667</c:v>
                </c:pt>
                <c:pt idx="7282">
                  <c:v>275.35000000000002</c:v>
                </c:pt>
                <c:pt idx="7283">
                  <c:v>275.38666666666666</c:v>
                </c:pt>
                <c:pt idx="7284">
                  <c:v>275.42500000000001</c:v>
                </c:pt>
                <c:pt idx="7285">
                  <c:v>275.46333333333331</c:v>
                </c:pt>
                <c:pt idx="7286">
                  <c:v>275.5</c:v>
                </c:pt>
                <c:pt idx="7287">
                  <c:v>275.5383333333333</c:v>
                </c:pt>
                <c:pt idx="7288">
                  <c:v>275.57666666666665</c:v>
                </c:pt>
                <c:pt idx="7289">
                  <c:v>275.61333333333334</c:v>
                </c:pt>
                <c:pt idx="7290">
                  <c:v>275.65166666666664</c:v>
                </c:pt>
                <c:pt idx="7291">
                  <c:v>275.69</c:v>
                </c:pt>
                <c:pt idx="7292">
                  <c:v>275.72666666666663</c:v>
                </c:pt>
                <c:pt idx="7293">
                  <c:v>275.76500000000004</c:v>
                </c:pt>
                <c:pt idx="7294">
                  <c:v>275.80333333333334</c:v>
                </c:pt>
                <c:pt idx="7295">
                  <c:v>275.84166666666664</c:v>
                </c:pt>
                <c:pt idx="7296">
                  <c:v>275.87833333333333</c:v>
                </c:pt>
                <c:pt idx="7297">
                  <c:v>275.91666666666669</c:v>
                </c:pt>
                <c:pt idx="7298">
                  <c:v>275.95499999999998</c:v>
                </c:pt>
                <c:pt idx="7299">
                  <c:v>275.99166666666667</c:v>
                </c:pt>
                <c:pt idx="7300">
                  <c:v>276.02999999999997</c:v>
                </c:pt>
                <c:pt idx="7301">
                  <c:v>276.06833333333333</c:v>
                </c:pt>
                <c:pt idx="7302">
                  <c:v>276.10499999999996</c:v>
                </c:pt>
                <c:pt idx="7303">
                  <c:v>276.14333333333332</c:v>
                </c:pt>
                <c:pt idx="7304">
                  <c:v>276.18166666666667</c:v>
                </c:pt>
                <c:pt idx="7305">
                  <c:v>276.22000000000003</c:v>
                </c:pt>
                <c:pt idx="7306">
                  <c:v>276.25666666666672</c:v>
                </c:pt>
                <c:pt idx="7307">
                  <c:v>276.29500000000002</c:v>
                </c:pt>
                <c:pt idx="7308">
                  <c:v>276.33333333333331</c:v>
                </c:pt>
                <c:pt idx="7309">
                  <c:v>276.37</c:v>
                </c:pt>
                <c:pt idx="7310">
                  <c:v>276.40833333333336</c:v>
                </c:pt>
                <c:pt idx="7311">
                  <c:v>276.44666666666666</c:v>
                </c:pt>
                <c:pt idx="7312">
                  <c:v>276.48499999999996</c:v>
                </c:pt>
                <c:pt idx="7313">
                  <c:v>276.52333333333337</c:v>
                </c:pt>
                <c:pt idx="7314">
                  <c:v>276.56</c:v>
                </c:pt>
                <c:pt idx="7315">
                  <c:v>276.59833333333336</c:v>
                </c:pt>
                <c:pt idx="7316">
                  <c:v>276.63666666666666</c:v>
                </c:pt>
                <c:pt idx="7317">
                  <c:v>276.67333333333335</c:v>
                </c:pt>
                <c:pt idx="7318">
                  <c:v>276.7116666666667</c:v>
                </c:pt>
                <c:pt idx="7319">
                  <c:v>276.74833333333333</c:v>
                </c:pt>
                <c:pt idx="7320">
                  <c:v>276.78666666666669</c:v>
                </c:pt>
                <c:pt idx="7321">
                  <c:v>276.82499999999999</c:v>
                </c:pt>
                <c:pt idx="7322">
                  <c:v>276.86333333333334</c:v>
                </c:pt>
                <c:pt idx="7323">
                  <c:v>276.89999999999998</c:v>
                </c:pt>
                <c:pt idx="7324">
                  <c:v>276.93833333333333</c:v>
                </c:pt>
                <c:pt idx="7325">
                  <c:v>276.97666666666663</c:v>
                </c:pt>
                <c:pt idx="7326">
                  <c:v>277.01333333333332</c:v>
                </c:pt>
                <c:pt idx="7327">
                  <c:v>277.05166666666662</c:v>
                </c:pt>
                <c:pt idx="7328">
                  <c:v>277.09000000000003</c:v>
                </c:pt>
                <c:pt idx="7329">
                  <c:v>277.12666666666667</c:v>
                </c:pt>
                <c:pt idx="7330">
                  <c:v>277.16500000000002</c:v>
                </c:pt>
                <c:pt idx="7331">
                  <c:v>277.20333333333332</c:v>
                </c:pt>
                <c:pt idx="7332">
                  <c:v>277.24</c:v>
                </c:pt>
                <c:pt idx="7333">
                  <c:v>277.27833333333336</c:v>
                </c:pt>
                <c:pt idx="7334">
                  <c:v>277.31666666666666</c:v>
                </c:pt>
                <c:pt idx="7335">
                  <c:v>277.35499999999996</c:v>
                </c:pt>
                <c:pt idx="7336">
                  <c:v>277.39166666666665</c:v>
                </c:pt>
                <c:pt idx="7337">
                  <c:v>277.43</c:v>
                </c:pt>
                <c:pt idx="7338">
                  <c:v>277.46833333333331</c:v>
                </c:pt>
                <c:pt idx="7339">
                  <c:v>277.505</c:v>
                </c:pt>
                <c:pt idx="7340">
                  <c:v>277.54333333333329</c:v>
                </c:pt>
                <c:pt idx="7341">
                  <c:v>277.58166666666671</c:v>
                </c:pt>
                <c:pt idx="7342">
                  <c:v>277.61833333333328</c:v>
                </c:pt>
                <c:pt idx="7343">
                  <c:v>277.65666666666669</c:v>
                </c:pt>
                <c:pt idx="7344">
                  <c:v>277.69499999999999</c:v>
                </c:pt>
                <c:pt idx="7345">
                  <c:v>277.73333333333335</c:v>
                </c:pt>
                <c:pt idx="7346">
                  <c:v>277.77000000000004</c:v>
                </c:pt>
                <c:pt idx="7347">
                  <c:v>277.80833333333334</c:v>
                </c:pt>
                <c:pt idx="7348">
                  <c:v>277.84666666666664</c:v>
                </c:pt>
                <c:pt idx="7349">
                  <c:v>277.88333333333333</c:v>
                </c:pt>
                <c:pt idx="7350">
                  <c:v>277.92166666666668</c:v>
                </c:pt>
                <c:pt idx="7351">
                  <c:v>277.95999999999998</c:v>
                </c:pt>
                <c:pt idx="7352">
                  <c:v>277.99666666666667</c:v>
                </c:pt>
                <c:pt idx="7353">
                  <c:v>278.03499999999997</c:v>
                </c:pt>
                <c:pt idx="7354">
                  <c:v>278.07333333333338</c:v>
                </c:pt>
                <c:pt idx="7355">
                  <c:v>278.10999999999996</c:v>
                </c:pt>
                <c:pt idx="7356">
                  <c:v>278.14833333333337</c:v>
                </c:pt>
                <c:pt idx="7357">
                  <c:v>278.18666666666667</c:v>
                </c:pt>
                <c:pt idx="7358">
                  <c:v>278.22500000000002</c:v>
                </c:pt>
                <c:pt idx="7359">
                  <c:v>278.26166666666666</c:v>
                </c:pt>
                <c:pt idx="7360">
                  <c:v>278.3</c:v>
                </c:pt>
                <c:pt idx="7361">
                  <c:v>278.3366666666667</c:v>
                </c:pt>
                <c:pt idx="7362">
                  <c:v>278.375</c:v>
                </c:pt>
                <c:pt idx="7363">
                  <c:v>278.4133333333333</c:v>
                </c:pt>
                <c:pt idx="7364">
                  <c:v>278.45166666666665</c:v>
                </c:pt>
                <c:pt idx="7365">
                  <c:v>278.48833333333334</c:v>
                </c:pt>
                <c:pt idx="7366">
                  <c:v>278.52666666666664</c:v>
                </c:pt>
                <c:pt idx="7367">
                  <c:v>278.565</c:v>
                </c:pt>
                <c:pt idx="7368">
                  <c:v>278.60166666666663</c:v>
                </c:pt>
                <c:pt idx="7369">
                  <c:v>278.64000000000004</c:v>
                </c:pt>
                <c:pt idx="7370">
                  <c:v>278.67833333333334</c:v>
                </c:pt>
                <c:pt idx="7371">
                  <c:v>278.71500000000003</c:v>
                </c:pt>
                <c:pt idx="7372">
                  <c:v>278.75333333333333</c:v>
                </c:pt>
                <c:pt idx="7373">
                  <c:v>278.79166666666669</c:v>
                </c:pt>
                <c:pt idx="7374">
                  <c:v>278.83</c:v>
                </c:pt>
                <c:pt idx="7375">
                  <c:v>278.86666666666667</c:v>
                </c:pt>
                <c:pt idx="7376">
                  <c:v>278.90499999999997</c:v>
                </c:pt>
                <c:pt idx="7377">
                  <c:v>278.94166666666666</c:v>
                </c:pt>
                <c:pt idx="7378">
                  <c:v>278.97999999999996</c:v>
                </c:pt>
                <c:pt idx="7379">
                  <c:v>279.01833333333332</c:v>
                </c:pt>
                <c:pt idx="7380">
                  <c:v>279.05666666666667</c:v>
                </c:pt>
                <c:pt idx="7381">
                  <c:v>279.09333333333331</c:v>
                </c:pt>
                <c:pt idx="7382">
                  <c:v>279.13166666666672</c:v>
                </c:pt>
                <c:pt idx="7383">
                  <c:v>279.17</c:v>
                </c:pt>
                <c:pt idx="7384">
                  <c:v>279.20666666666671</c:v>
                </c:pt>
                <c:pt idx="7385">
                  <c:v>279.245</c:v>
                </c:pt>
                <c:pt idx="7386">
                  <c:v>279.28333333333336</c:v>
                </c:pt>
                <c:pt idx="7387">
                  <c:v>279.32</c:v>
                </c:pt>
                <c:pt idx="7388">
                  <c:v>279.35833333333335</c:v>
                </c:pt>
                <c:pt idx="7389">
                  <c:v>279.39666666666665</c:v>
                </c:pt>
                <c:pt idx="7390">
                  <c:v>279.435</c:v>
                </c:pt>
                <c:pt idx="7391">
                  <c:v>279.47166666666664</c:v>
                </c:pt>
                <c:pt idx="7392">
                  <c:v>279.51</c:v>
                </c:pt>
                <c:pt idx="7393">
                  <c:v>279.54833333333335</c:v>
                </c:pt>
                <c:pt idx="7394">
                  <c:v>279.58499999999998</c:v>
                </c:pt>
                <c:pt idx="7395">
                  <c:v>279.62333333333333</c:v>
                </c:pt>
                <c:pt idx="7396">
                  <c:v>279.66166666666669</c:v>
                </c:pt>
                <c:pt idx="7397">
                  <c:v>279.69833333333338</c:v>
                </c:pt>
                <c:pt idx="7398">
                  <c:v>279.73666666666668</c:v>
                </c:pt>
                <c:pt idx="7399">
                  <c:v>279.77499999999998</c:v>
                </c:pt>
                <c:pt idx="7400">
                  <c:v>279.81166666666667</c:v>
                </c:pt>
                <c:pt idx="7401">
                  <c:v>279.85000000000002</c:v>
                </c:pt>
                <c:pt idx="7402">
                  <c:v>279.88833333333332</c:v>
                </c:pt>
                <c:pt idx="7403">
                  <c:v>279.92666666666662</c:v>
                </c:pt>
                <c:pt idx="7404">
                  <c:v>279.96333333333331</c:v>
                </c:pt>
                <c:pt idx="7405">
                  <c:v>280.00166666666667</c:v>
                </c:pt>
                <c:pt idx="7406">
                  <c:v>280.04000000000002</c:v>
                </c:pt>
                <c:pt idx="7407">
                  <c:v>280.07666666666665</c:v>
                </c:pt>
                <c:pt idx="7408">
                  <c:v>280.11500000000001</c:v>
                </c:pt>
                <c:pt idx="7409">
                  <c:v>280.15333333333336</c:v>
                </c:pt>
                <c:pt idx="7410">
                  <c:v>280.19</c:v>
                </c:pt>
                <c:pt idx="7411">
                  <c:v>280.22833333333335</c:v>
                </c:pt>
                <c:pt idx="7412">
                  <c:v>280.26666666666665</c:v>
                </c:pt>
                <c:pt idx="7413">
                  <c:v>280.30500000000001</c:v>
                </c:pt>
                <c:pt idx="7414">
                  <c:v>280.34166666666664</c:v>
                </c:pt>
                <c:pt idx="7415">
                  <c:v>280.38</c:v>
                </c:pt>
                <c:pt idx="7416">
                  <c:v>280.41833333333329</c:v>
                </c:pt>
                <c:pt idx="7417">
                  <c:v>280.45499999999998</c:v>
                </c:pt>
                <c:pt idx="7418">
                  <c:v>280.49333333333328</c:v>
                </c:pt>
                <c:pt idx="7419">
                  <c:v>280.53166666666669</c:v>
                </c:pt>
                <c:pt idx="7420">
                  <c:v>280.56833333333333</c:v>
                </c:pt>
                <c:pt idx="7421">
                  <c:v>280.60666666666668</c:v>
                </c:pt>
                <c:pt idx="7422">
                  <c:v>280.64500000000004</c:v>
                </c:pt>
                <c:pt idx="7423">
                  <c:v>280.68166666666667</c:v>
                </c:pt>
                <c:pt idx="7424">
                  <c:v>280.72000000000003</c:v>
                </c:pt>
                <c:pt idx="7425">
                  <c:v>280.75833333333333</c:v>
                </c:pt>
                <c:pt idx="7426">
                  <c:v>280.79666666666668</c:v>
                </c:pt>
                <c:pt idx="7427">
                  <c:v>280.83333333333331</c:v>
                </c:pt>
                <c:pt idx="7428">
                  <c:v>280.87166666666667</c:v>
                </c:pt>
                <c:pt idx="7429">
                  <c:v>280.90999999999997</c:v>
                </c:pt>
                <c:pt idx="7430">
                  <c:v>280.94666666666666</c:v>
                </c:pt>
                <c:pt idx="7431">
                  <c:v>280.98499999999996</c:v>
                </c:pt>
                <c:pt idx="7432">
                  <c:v>281.02333333333337</c:v>
                </c:pt>
                <c:pt idx="7433">
                  <c:v>281.06</c:v>
                </c:pt>
                <c:pt idx="7434">
                  <c:v>281.09833333333336</c:v>
                </c:pt>
                <c:pt idx="7435">
                  <c:v>281.13666666666666</c:v>
                </c:pt>
                <c:pt idx="7436">
                  <c:v>281.17500000000001</c:v>
                </c:pt>
                <c:pt idx="7437">
                  <c:v>281.2116666666667</c:v>
                </c:pt>
                <c:pt idx="7438">
                  <c:v>281.25</c:v>
                </c:pt>
                <c:pt idx="7439">
                  <c:v>281.2883333333333</c:v>
                </c:pt>
                <c:pt idx="7440">
                  <c:v>281.32499999999999</c:v>
                </c:pt>
                <c:pt idx="7441">
                  <c:v>281.36333333333334</c:v>
                </c:pt>
                <c:pt idx="7442">
                  <c:v>281.40166666666664</c:v>
                </c:pt>
                <c:pt idx="7443">
                  <c:v>281.43833333333333</c:v>
                </c:pt>
                <c:pt idx="7444">
                  <c:v>281.47666666666663</c:v>
                </c:pt>
                <c:pt idx="7445">
                  <c:v>281.51333333333332</c:v>
                </c:pt>
                <c:pt idx="7446">
                  <c:v>281.55166666666662</c:v>
                </c:pt>
                <c:pt idx="7447">
                  <c:v>281.59000000000003</c:v>
                </c:pt>
                <c:pt idx="7448">
                  <c:v>281.62833333333333</c:v>
                </c:pt>
                <c:pt idx="7449">
                  <c:v>281.66500000000002</c:v>
                </c:pt>
                <c:pt idx="7450">
                  <c:v>281.70333333333332</c:v>
                </c:pt>
                <c:pt idx="7451">
                  <c:v>281.74166666666667</c:v>
                </c:pt>
                <c:pt idx="7452">
                  <c:v>281.77833333333336</c:v>
                </c:pt>
                <c:pt idx="7453">
                  <c:v>281.81666666666666</c:v>
                </c:pt>
                <c:pt idx="7454">
                  <c:v>281.85499999999996</c:v>
                </c:pt>
                <c:pt idx="7455">
                  <c:v>281.89166666666665</c:v>
                </c:pt>
                <c:pt idx="7456">
                  <c:v>281.93</c:v>
                </c:pt>
                <c:pt idx="7457">
                  <c:v>281.96833333333331</c:v>
                </c:pt>
                <c:pt idx="7458">
                  <c:v>282.00666666666672</c:v>
                </c:pt>
                <c:pt idx="7459">
                  <c:v>282.04333333333329</c:v>
                </c:pt>
                <c:pt idx="7460">
                  <c:v>282.08166666666671</c:v>
                </c:pt>
                <c:pt idx="7461">
                  <c:v>282.12</c:v>
                </c:pt>
                <c:pt idx="7462">
                  <c:v>282.15666666666669</c:v>
                </c:pt>
                <c:pt idx="7463">
                  <c:v>282.19499999999999</c:v>
                </c:pt>
                <c:pt idx="7464">
                  <c:v>282.23333333333335</c:v>
                </c:pt>
                <c:pt idx="7465">
                  <c:v>282.27000000000004</c:v>
                </c:pt>
                <c:pt idx="7466">
                  <c:v>282.30833333333334</c:v>
                </c:pt>
                <c:pt idx="7467">
                  <c:v>282.34666666666664</c:v>
                </c:pt>
                <c:pt idx="7468">
                  <c:v>282.38333333333333</c:v>
                </c:pt>
                <c:pt idx="7469">
                  <c:v>282.42166666666668</c:v>
                </c:pt>
                <c:pt idx="7470">
                  <c:v>282.45999999999998</c:v>
                </c:pt>
                <c:pt idx="7471">
                  <c:v>282.49666666666667</c:v>
                </c:pt>
                <c:pt idx="7472">
                  <c:v>282.53499999999997</c:v>
                </c:pt>
                <c:pt idx="7473">
                  <c:v>282.57333333333338</c:v>
                </c:pt>
                <c:pt idx="7474">
                  <c:v>282.60999999999996</c:v>
                </c:pt>
                <c:pt idx="7475">
                  <c:v>282.64833333333337</c:v>
                </c:pt>
                <c:pt idx="7476">
                  <c:v>282.68666666666667</c:v>
                </c:pt>
                <c:pt idx="7477">
                  <c:v>282.72333333333336</c:v>
                </c:pt>
                <c:pt idx="7478">
                  <c:v>282.76166666666666</c:v>
                </c:pt>
                <c:pt idx="7479">
                  <c:v>282.8</c:v>
                </c:pt>
                <c:pt idx="7480">
                  <c:v>282.83833333333331</c:v>
                </c:pt>
                <c:pt idx="7481">
                  <c:v>282.875</c:v>
                </c:pt>
                <c:pt idx="7482">
                  <c:v>282.9133333333333</c:v>
                </c:pt>
                <c:pt idx="7483">
                  <c:v>282.95166666666665</c:v>
                </c:pt>
                <c:pt idx="7484">
                  <c:v>282.98833333333334</c:v>
                </c:pt>
                <c:pt idx="7485">
                  <c:v>283.02666666666664</c:v>
                </c:pt>
                <c:pt idx="7486">
                  <c:v>283.065</c:v>
                </c:pt>
                <c:pt idx="7487">
                  <c:v>283.10166666666663</c:v>
                </c:pt>
                <c:pt idx="7488">
                  <c:v>283.14000000000004</c:v>
                </c:pt>
                <c:pt idx="7489">
                  <c:v>283.17833333333334</c:v>
                </c:pt>
                <c:pt idx="7490">
                  <c:v>283.21500000000003</c:v>
                </c:pt>
                <c:pt idx="7491">
                  <c:v>283.25333333333333</c:v>
                </c:pt>
                <c:pt idx="7492">
                  <c:v>283.29166666666669</c:v>
                </c:pt>
                <c:pt idx="7493">
                  <c:v>283.32833333333332</c:v>
                </c:pt>
                <c:pt idx="7494">
                  <c:v>283.36666666666667</c:v>
                </c:pt>
                <c:pt idx="7495">
                  <c:v>283.40499999999997</c:v>
                </c:pt>
                <c:pt idx="7496">
                  <c:v>283.44333333333333</c:v>
                </c:pt>
                <c:pt idx="7497">
                  <c:v>283.47999999999996</c:v>
                </c:pt>
                <c:pt idx="7498">
                  <c:v>283.51833333333332</c:v>
                </c:pt>
                <c:pt idx="7499">
                  <c:v>283.55666666666667</c:v>
                </c:pt>
                <c:pt idx="7500">
                  <c:v>283.59333333333331</c:v>
                </c:pt>
                <c:pt idx="7501">
                  <c:v>283.63166666666672</c:v>
                </c:pt>
                <c:pt idx="7502">
                  <c:v>283.67</c:v>
                </c:pt>
                <c:pt idx="7503">
                  <c:v>283.70833333333331</c:v>
                </c:pt>
                <c:pt idx="7504">
                  <c:v>283.745</c:v>
                </c:pt>
                <c:pt idx="7505">
                  <c:v>283.78333333333336</c:v>
                </c:pt>
                <c:pt idx="7506">
                  <c:v>283.82166666666666</c:v>
                </c:pt>
                <c:pt idx="7507">
                  <c:v>283.85833333333335</c:v>
                </c:pt>
                <c:pt idx="7508">
                  <c:v>283.89666666666665</c:v>
                </c:pt>
                <c:pt idx="7509">
                  <c:v>283.935</c:v>
                </c:pt>
                <c:pt idx="7510">
                  <c:v>283.97333333333336</c:v>
                </c:pt>
                <c:pt idx="7511">
                  <c:v>284.01</c:v>
                </c:pt>
                <c:pt idx="7512">
                  <c:v>284.04833333333335</c:v>
                </c:pt>
                <c:pt idx="7513">
                  <c:v>284.0866666666667</c:v>
                </c:pt>
                <c:pt idx="7514">
                  <c:v>284.12333333333333</c:v>
                </c:pt>
                <c:pt idx="7515">
                  <c:v>284.16166666666669</c:v>
                </c:pt>
                <c:pt idx="7516">
                  <c:v>284.2</c:v>
                </c:pt>
                <c:pt idx="7517">
                  <c:v>284.23666666666668</c:v>
                </c:pt>
                <c:pt idx="7518">
                  <c:v>284.27499999999998</c:v>
                </c:pt>
                <c:pt idx="7519">
                  <c:v>284.31333333333333</c:v>
                </c:pt>
                <c:pt idx="7520">
                  <c:v>284.35000000000002</c:v>
                </c:pt>
                <c:pt idx="7521">
                  <c:v>284.38833333333332</c:v>
                </c:pt>
                <c:pt idx="7522">
                  <c:v>284.42666666666662</c:v>
                </c:pt>
                <c:pt idx="7523">
                  <c:v>284.46333333333331</c:v>
                </c:pt>
                <c:pt idx="7524">
                  <c:v>284.50166666666667</c:v>
                </c:pt>
                <c:pt idx="7525">
                  <c:v>284.54000000000002</c:v>
                </c:pt>
                <c:pt idx="7526">
                  <c:v>284.57666666666665</c:v>
                </c:pt>
                <c:pt idx="7527">
                  <c:v>284.61500000000001</c:v>
                </c:pt>
                <c:pt idx="7528">
                  <c:v>284.65333333333336</c:v>
                </c:pt>
                <c:pt idx="7529">
                  <c:v>284.69</c:v>
                </c:pt>
                <c:pt idx="7530">
                  <c:v>284.72833333333335</c:v>
                </c:pt>
                <c:pt idx="7531">
                  <c:v>284.76666666666665</c:v>
                </c:pt>
                <c:pt idx="7532">
                  <c:v>284.80500000000001</c:v>
                </c:pt>
                <c:pt idx="7533">
                  <c:v>284.84166666666664</c:v>
                </c:pt>
                <c:pt idx="7534">
                  <c:v>284.88</c:v>
                </c:pt>
                <c:pt idx="7535">
                  <c:v>284.91833333333329</c:v>
                </c:pt>
                <c:pt idx="7536">
                  <c:v>284.95499999999998</c:v>
                </c:pt>
                <c:pt idx="7537">
                  <c:v>284.99333333333328</c:v>
                </c:pt>
                <c:pt idx="7538">
                  <c:v>285.03166666666669</c:v>
                </c:pt>
                <c:pt idx="7539">
                  <c:v>285.06833333333333</c:v>
                </c:pt>
                <c:pt idx="7540">
                  <c:v>285.10666666666668</c:v>
                </c:pt>
                <c:pt idx="7541">
                  <c:v>285.14500000000004</c:v>
                </c:pt>
                <c:pt idx="7542">
                  <c:v>285.18333333333334</c:v>
                </c:pt>
                <c:pt idx="7543">
                  <c:v>285.22000000000003</c:v>
                </c:pt>
                <c:pt idx="7544">
                  <c:v>285.25833333333333</c:v>
                </c:pt>
                <c:pt idx="7545">
                  <c:v>285.29666666666668</c:v>
                </c:pt>
                <c:pt idx="7546">
                  <c:v>285.33333333333331</c:v>
                </c:pt>
                <c:pt idx="7547">
                  <c:v>285.37166666666667</c:v>
                </c:pt>
                <c:pt idx="7548">
                  <c:v>285.40999999999997</c:v>
                </c:pt>
                <c:pt idx="7549">
                  <c:v>285.44833333333338</c:v>
                </c:pt>
                <c:pt idx="7550">
                  <c:v>285.48499999999996</c:v>
                </c:pt>
                <c:pt idx="7551">
                  <c:v>285.52333333333337</c:v>
                </c:pt>
                <c:pt idx="7552">
                  <c:v>285.56</c:v>
                </c:pt>
                <c:pt idx="7553">
                  <c:v>285.59833333333336</c:v>
                </c:pt>
                <c:pt idx="7554">
                  <c:v>285.63666666666666</c:v>
                </c:pt>
                <c:pt idx="7555">
                  <c:v>285.67500000000001</c:v>
                </c:pt>
                <c:pt idx="7556">
                  <c:v>285.7116666666667</c:v>
                </c:pt>
                <c:pt idx="7557">
                  <c:v>285.75</c:v>
                </c:pt>
                <c:pt idx="7558">
                  <c:v>285.7883333333333</c:v>
                </c:pt>
                <c:pt idx="7559">
                  <c:v>285.82499999999999</c:v>
                </c:pt>
                <c:pt idx="7560">
                  <c:v>285.86333333333334</c:v>
                </c:pt>
                <c:pt idx="7561">
                  <c:v>285.90166666666664</c:v>
                </c:pt>
                <c:pt idx="7562">
                  <c:v>285.93833333333333</c:v>
                </c:pt>
                <c:pt idx="7563">
                  <c:v>285.97666666666663</c:v>
                </c:pt>
                <c:pt idx="7564">
                  <c:v>286.01500000000004</c:v>
                </c:pt>
                <c:pt idx="7565">
                  <c:v>286.05333333333334</c:v>
                </c:pt>
                <c:pt idx="7566">
                  <c:v>286.09000000000003</c:v>
                </c:pt>
                <c:pt idx="7567">
                  <c:v>286.12833333333333</c:v>
                </c:pt>
                <c:pt idx="7568">
                  <c:v>286.16666666666669</c:v>
                </c:pt>
                <c:pt idx="7569">
                  <c:v>286.20333333333332</c:v>
                </c:pt>
                <c:pt idx="7570">
                  <c:v>286.24166666666667</c:v>
                </c:pt>
                <c:pt idx="7571">
                  <c:v>286.27999999999997</c:v>
                </c:pt>
                <c:pt idx="7572">
                  <c:v>286.31666666666666</c:v>
                </c:pt>
                <c:pt idx="7573">
                  <c:v>286.35499999999996</c:v>
                </c:pt>
                <c:pt idx="7574">
                  <c:v>286.39333333333332</c:v>
                </c:pt>
                <c:pt idx="7575">
                  <c:v>286.43</c:v>
                </c:pt>
                <c:pt idx="7576">
                  <c:v>286.46833333333331</c:v>
                </c:pt>
                <c:pt idx="7577">
                  <c:v>286.50666666666672</c:v>
                </c:pt>
                <c:pt idx="7578">
                  <c:v>286.54500000000002</c:v>
                </c:pt>
                <c:pt idx="7579">
                  <c:v>286.58166666666671</c:v>
                </c:pt>
                <c:pt idx="7580">
                  <c:v>286.62</c:v>
                </c:pt>
                <c:pt idx="7581">
                  <c:v>286.65833333333336</c:v>
                </c:pt>
                <c:pt idx="7582">
                  <c:v>286.69499999999999</c:v>
                </c:pt>
                <c:pt idx="7583">
                  <c:v>286.73333333333335</c:v>
                </c:pt>
                <c:pt idx="7584">
                  <c:v>286.77166666666665</c:v>
                </c:pt>
                <c:pt idx="7585">
                  <c:v>286.80833333333334</c:v>
                </c:pt>
                <c:pt idx="7586">
                  <c:v>286.84666666666664</c:v>
                </c:pt>
                <c:pt idx="7587">
                  <c:v>286.88499999999999</c:v>
                </c:pt>
                <c:pt idx="7588">
                  <c:v>286.92166666666668</c:v>
                </c:pt>
                <c:pt idx="7589">
                  <c:v>286.95999999999998</c:v>
                </c:pt>
                <c:pt idx="7590">
                  <c:v>286.99833333333333</c:v>
                </c:pt>
                <c:pt idx="7591">
                  <c:v>287.03499999999997</c:v>
                </c:pt>
                <c:pt idx="7592">
                  <c:v>287.07333333333338</c:v>
                </c:pt>
                <c:pt idx="7593">
                  <c:v>287.11166666666668</c:v>
                </c:pt>
                <c:pt idx="7594">
                  <c:v>287.14999999999998</c:v>
                </c:pt>
                <c:pt idx="7595">
                  <c:v>287.18666666666667</c:v>
                </c:pt>
                <c:pt idx="7596">
                  <c:v>287.22500000000002</c:v>
                </c:pt>
                <c:pt idx="7597">
                  <c:v>287.26333333333332</c:v>
                </c:pt>
                <c:pt idx="7598">
                  <c:v>287.3</c:v>
                </c:pt>
                <c:pt idx="7599">
                  <c:v>287.33833333333331</c:v>
                </c:pt>
                <c:pt idx="7600">
                  <c:v>287.37666666666667</c:v>
                </c:pt>
                <c:pt idx="7601">
                  <c:v>287.4133333333333</c:v>
                </c:pt>
                <c:pt idx="7602">
                  <c:v>287.45166666666665</c:v>
                </c:pt>
                <c:pt idx="7603">
                  <c:v>287.49</c:v>
                </c:pt>
                <c:pt idx="7604">
                  <c:v>287.52666666666664</c:v>
                </c:pt>
                <c:pt idx="7605">
                  <c:v>287.565</c:v>
                </c:pt>
                <c:pt idx="7606">
                  <c:v>287.60333333333335</c:v>
                </c:pt>
                <c:pt idx="7607">
                  <c:v>287.64000000000004</c:v>
                </c:pt>
                <c:pt idx="7608">
                  <c:v>287.67833333333334</c:v>
                </c:pt>
                <c:pt idx="7609">
                  <c:v>287.71666666666664</c:v>
                </c:pt>
                <c:pt idx="7610">
                  <c:v>287.755</c:v>
                </c:pt>
                <c:pt idx="7611">
                  <c:v>287.79166666666669</c:v>
                </c:pt>
                <c:pt idx="7612">
                  <c:v>287.83</c:v>
                </c:pt>
                <c:pt idx="7613">
                  <c:v>287.86666666666667</c:v>
                </c:pt>
                <c:pt idx="7614">
                  <c:v>287.90499999999997</c:v>
                </c:pt>
                <c:pt idx="7615">
                  <c:v>287.94333333333333</c:v>
                </c:pt>
                <c:pt idx="7616">
                  <c:v>287.98166666666668</c:v>
                </c:pt>
                <c:pt idx="7617">
                  <c:v>288.01833333333332</c:v>
                </c:pt>
                <c:pt idx="7618">
                  <c:v>288.05666666666667</c:v>
                </c:pt>
                <c:pt idx="7619">
                  <c:v>288.09500000000003</c:v>
                </c:pt>
                <c:pt idx="7620">
                  <c:v>288.13166666666672</c:v>
                </c:pt>
                <c:pt idx="7621">
                  <c:v>288.17</c:v>
                </c:pt>
                <c:pt idx="7622">
                  <c:v>288.20833333333331</c:v>
                </c:pt>
                <c:pt idx="7623">
                  <c:v>288.24666666666667</c:v>
                </c:pt>
                <c:pt idx="7624">
                  <c:v>288.28333333333336</c:v>
                </c:pt>
                <c:pt idx="7625">
                  <c:v>288.32166666666666</c:v>
                </c:pt>
                <c:pt idx="7626">
                  <c:v>288.35999999999996</c:v>
                </c:pt>
                <c:pt idx="7627">
                  <c:v>288.39666666666665</c:v>
                </c:pt>
                <c:pt idx="7628">
                  <c:v>288.435</c:v>
                </c:pt>
                <c:pt idx="7629">
                  <c:v>288.47333333333336</c:v>
                </c:pt>
                <c:pt idx="7630">
                  <c:v>288.51</c:v>
                </c:pt>
                <c:pt idx="7631">
                  <c:v>288.54833333333335</c:v>
                </c:pt>
                <c:pt idx="7632">
                  <c:v>288.5866666666667</c:v>
                </c:pt>
                <c:pt idx="7633">
                  <c:v>288.62333333333333</c:v>
                </c:pt>
                <c:pt idx="7634">
                  <c:v>288.66166666666669</c:v>
                </c:pt>
                <c:pt idx="7635">
                  <c:v>288.7</c:v>
                </c:pt>
                <c:pt idx="7636">
                  <c:v>288.73666666666668</c:v>
                </c:pt>
                <c:pt idx="7637">
                  <c:v>288.77499999999998</c:v>
                </c:pt>
                <c:pt idx="7638">
                  <c:v>288.81333333333333</c:v>
                </c:pt>
                <c:pt idx="7639">
                  <c:v>288.85166666666663</c:v>
                </c:pt>
                <c:pt idx="7640">
                  <c:v>288.88833333333332</c:v>
                </c:pt>
                <c:pt idx="7641">
                  <c:v>288.92666666666662</c:v>
                </c:pt>
                <c:pt idx="7642">
                  <c:v>288.96500000000003</c:v>
                </c:pt>
                <c:pt idx="7643">
                  <c:v>289.00166666666667</c:v>
                </c:pt>
                <c:pt idx="7644">
                  <c:v>289.04000000000002</c:v>
                </c:pt>
                <c:pt idx="7645">
                  <c:v>289.07833333333332</c:v>
                </c:pt>
                <c:pt idx="7646">
                  <c:v>289.11500000000001</c:v>
                </c:pt>
                <c:pt idx="7647">
                  <c:v>289.15333333333336</c:v>
                </c:pt>
                <c:pt idx="7648">
                  <c:v>289.19166666666666</c:v>
                </c:pt>
                <c:pt idx="7649">
                  <c:v>289.22833333333335</c:v>
                </c:pt>
                <c:pt idx="7650">
                  <c:v>289.26666666666665</c:v>
                </c:pt>
                <c:pt idx="7651">
                  <c:v>289.30500000000001</c:v>
                </c:pt>
                <c:pt idx="7652">
                  <c:v>289.34166666666664</c:v>
                </c:pt>
                <c:pt idx="7653">
                  <c:v>289.38</c:v>
                </c:pt>
                <c:pt idx="7654">
                  <c:v>289.41833333333329</c:v>
                </c:pt>
                <c:pt idx="7655">
                  <c:v>289.45499999999998</c:v>
                </c:pt>
                <c:pt idx="7656">
                  <c:v>289.49333333333328</c:v>
                </c:pt>
                <c:pt idx="7657">
                  <c:v>289.53166666666669</c:v>
                </c:pt>
                <c:pt idx="7658">
                  <c:v>289.57</c:v>
                </c:pt>
                <c:pt idx="7659">
                  <c:v>289.60666666666668</c:v>
                </c:pt>
                <c:pt idx="7660">
                  <c:v>289.64500000000004</c:v>
                </c:pt>
                <c:pt idx="7661">
                  <c:v>289.68333333333334</c:v>
                </c:pt>
                <c:pt idx="7662">
                  <c:v>289.72000000000003</c:v>
                </c:pt>
                <c:pt idx="7663">
                  <c:v>289.75833333333333</c:v>
                </c:pt>
                <c:pt idx="7664">
                  <c:v>289.79666666666668</c:v>
                </c:pt>
                <c:pt idx="7665">
                  <c:v>289.83499999999998</c:v>
                </c:pt>
                <c:pt idx="7666">
                  <c:v>289.87166666666667</c:v>
                </c:pt>
                <c:pt idx="7667">
                  <c:v>289.90999999999997</c:v>
                </c:pt>
                <c:pt idx="7668">
                  <c:v>289.94833333333338</c:v>
                </c:pt>
                <c:pt idx="7669">
                  <c:v>289.98499999999996</c:v>
                </c:pt>
                <c:pt idx="7670">
                  <c:v>290.02333333333337</c:v>
                </c:pt>
                <c:pt idx="7671">
                  <c:v>290.06166666666667</c:v>
                </c:pt>
                <c:pt idx="7672">
                  <c:v>290.09833333333336</c:v>
                </c:pt>
                <c:pt idx="7673">
                  <c:v>290.13666666666666</c:v>
                </c:pt>
                <c:pt idx="7674">
                  <c:v>290.17500000000001</c:v>
                </c:pt>
                <c:pt idx="7675">
                  <c:v>290.2116666666667</c:v>
                </c:pt>
                <c:pt idx="7676">
                  <c:v>290.25</c:v>
                </c:pt>
                <c:pt idx="7677">
                  <c:v>290.2883333333333</c:v>
                </c:pt>
                <c:pt idx="7678">
                  <c:v>290.32666666666665</c:v>
                </c:pt>
                <c:pt idx="7679">
                  <c:v>290.36333333333334</c:v>
                </c:pt>
                <c:pt idx="7680">
                  <c:v>290.40166666666664</c:v>
                </c:pt>
                <c:pt idx="7681">
                  <c:v>290.44</c:v>
                </c:pt>
                <c:pt idx="7682">
                  <c:v>290.47666666666663</c:v>
                </c:pt>
                <c:pt idx="7683">
                  <c:v>290.51500000000004</c:v>
                </c:pt>
                <c:pt idx="7684">
                  <c:v>290.55333333333334</c:v>
                </c:pt>
                <c:pt idx="7685">
                  <c:v>290.59000000000003</c:v>
                </c:pt>
                <c:pt idx="7686">
                  <c:v>290.62833333333333</c:v>
                </c:pt>
                <c:pt idx="7687">
                  <c:v>290.66666666666669</c:v>
                </c:pt>
                <c:pt idx="7688">
                  <c:v>290.70333333333332</c:v>
                </c:pt>
                <c:pt idx="7689">
                  <c:v>290.74166666666667</c:v>
                </c:pt>
                <c:pt idx="7690">
                  <c:v>290.77999999999997</c:v>
                </c:pt>
                <c:pt idx="7691">
                  <c:v>290.81833333333333</c:v>
                </c:pt>
                <c:pt idx="7692">
                  <c:v>290.85499999999996</c:v>
                </c:pt>
                <c:pt idx="7693">
                  <c:v>290.89333333333332</c:v>
                </c:pt>
                <c:pt idx="7694">
                  <c:v>290.93166666666667</c:v>
                </c:pt>
                <c:pt idx="7695">
                  <c:v>290.96833333333331</c:v>
                </c:pt>
                <c:pt idx="7696">
                  <c:v>291.00666666666672</c:v>
                </c:pt>
                <c:pt idx="7697">
                  <c:v>291.04500000000002</c:v>
                </c:pt>
                <c:pt idx="7698">
                  <c:v>291.08166666666671</c:v>
                </c:pt>
                <c:pt idx="7699">
                  <c:v>291.12</c:v>
                </c:pt>
                <c:pt idx="7700">
                  <c:v>291.15666666666669</c:v>
                </c:pt>
                <c:pt idx="7701">
                  <c:v>291.19499999999999</c:v>
                </c:pt>
                <c:pt idx="7702">
                  <c:v>291.23333333333335</c:v>
                </c:pt>
                <c:pt idx="7703">
                  <c:v>291.27166666666665</c:v>
                </c:pt>
                <c:pt idx="7704">
                  <c:v>291.30833333333334</c:v>
                </c:pt>
                <c:pt idx="7705">
                  <c:v>291.34666666666664</c:v>
                </c:pt>
                <c:pt idx="7706">
                  <c:v>291.38333333333333</c:v>
                </c:pt>
                <c:pt idx="7707">
                  <c:v>291.42166666666668</c:v>
                </c:pt>
                <c:pt idx="7708">
                  <c:v>291.45999999999998</c:v>
                </c:pt>
                <c:pt idx="7709">
                  <c:v>291.49833333333333</c:v>
                </c:pt>
                <c:pt idx="7710">
                  <c:v>291.53499999999997</c:v>
                </c:pt>
                <c:pt idx="7711">
                  <c:v>291.57333333333338</c:v>
                </c:pt>
                <c:pt idx="7712">
                  <c:v>291.61166666666668</c:v>
                </c:pt>
                <c:pt idx="7713">
                  <c:v>291.64833333333337</c:v>
                </c:pt>
                <c:pt idx="7714">
                  <c:v>291.68666666666667</c:v>
                </c:pt>
                <c:pt idx="7715">
                  <c:v>291.72500000000002</c:v>
                </c:pt>
                <c:pt idx="7716">
                  <c:v>291.76166666666666</c:v>
                </c:pt>
                <c:pt idx="7717">
                  <c:v>291.8</c:v>
                </c:pt>
                <c:pt idx="7718">
                  <c:v>291.83833333333331</c:v>
                </c:pt>
                <c:pt idx="7719">
                  <c:v>291.875</c:v>
                </c:pt>
                <c:pt idx="7720">
                  <c:v>291.9133333333333</c:v>
                </c:pt>
                <c:pt idx="7721">
                  <c:v>291.95166666666665</c:v>
                </c:pt>
                <c:pt idx="7722">
                  <c:v>291.99</c:v>
                </c:pt>
                <c:pt idx="7723">
                  <c:v>292.02666666666664</c:v>
                </c:pt>
                <c:pt idx="7724">
                  <c:v>292.065</c:v>
                </c:pt>
                <c:pt idx="7725">
                  <c:v>292.10333333333335</c:v>
                </c:pt>
                <c:pt idx="7726">
                  <c:v>292.14000000000004</c:v>
                </c:pt>
                <c:pt idx="7727">
                  <c:v>292.17833333333334</c:v>
                </c:pt>
                <c:pt idx="7728">
                  <c:v>292.21666666666664</c:v>
                </c:pt>
                <c:pt idx="7729">
                  <c:v>292.25333333333333</c:v>
                </c:pt>
                <c:pt idx="7730">
                  <c:v>292.29166666666669</c:v>
                </c:pt>
                <c:pt idx="7731">
                  <c:v>292.33</c:v>
                </c:pt>
                <c:pt idx="7732">
                  <c:v>292.36666666666667</c:v>
                </c:pt>
                <c:pt idx="7733">
                  <c:v>292.40499999999997</c:v>
                </c:pt>
                <c:pt idx="7734">
                  <c:v>292.44333333333333</c:v>
                </c:pt>
                <c:pt idx="7735">
                  <c:v>292.47999999999996</c:v>
                </c:pt>
                <c:pt idx="7736">
                  <c:v>292.51833333333332</c:v>
                </c:pt>
                <c:pt idx="7737">
                  <c:v>292.55666666666667</c:v>
                </c:pt>
                <c:pt idx="7738">
                  <c:v>292.59333333333331</c:v>
                </c:pt>
                <c:pt idx="7739">
                  <c:v>292.63166666666672</c:v>
                </c:pt>
                <c:pt idx="7740">
                  <c:v>292.67</c:v>
                </c:pt>
                <c:pt idx="7741">
                  <c:v>292.70666666666671</c:v>
                </c:pt>
                <c:pt idx="7742">
                  <c:v>292.745</c:v>
                </c:pt>
                <c:pt idx="7743">
                  <c:v>292.78333333333336</c:v>
                </c:pt>
                <c:pt idx="7744">
                  <c:v>292.82</c:v>
                </c:pt>
                <c:pt idx="7745">
                  <c:v>292.85833333333335</c:v>
                </c:pt>
                <c:pt idx="7746">
                  <c:v>292.89666666666665</c:v>
                </c:pt>
                <c:pt idx="7747">
                  <c:v>292.935</c:v>
                </c:pt>
                <c:pt idx="7748">
                  <c:v>292.97166666666664</c:v>
                </c:pt>
                <c:pt idx="7749">
                  <c:v>293.01</c:v>
                </c:pt>
                <c:pt idx="7750">
                  <c:v>293.04666666666668</c:v>
                </c:pt>
                <c:pt idx="7751">
                  <c:v>293.08499999999998</c:v>
                </c:pt>
                <c:pt idx="7752">
                  <c:v>293.12333333333333</c:v>
                </c:pt>
                <c:pt idx="7753">
                  <c:v>293.16166666666669</c:v>
                </c:pt>
                <c:pt idx="7754">
                  <c:v>293.19833333333338</c:v>
                </c:pt>
                <c:pt idx="7755">
                  <c:v>293.23666666666668</c:v>
                </c:pt>
                <c:pt idx="7756">
                  <c:v>293.27499999999998</c:v>
                </c:pt>
                <c:pt idx="7757">
                  <c:v>293.31166666666667</c:v>
                </c:pt>
                <c:pt idx="7758">
                  <c:v>293.35000000000002</c:v>
                </c:pt>
                <c:pt idx="7759">
                  <c:v>293.38666666666666</c:v>
                </c:pt>
                <c:pt idx="7760">
                  <c:v>293.42500000000001</c:v>
                </c:pt>
                <c:pt idx="7761">
                  <c:v>293.46333333333331</c:v>
                </c:pt>
                <c:pt idx="7762">
                  <c:v>293.50166666666667</c:v>
                </c:pt>
                <c:pt idx="7763">
                  <c:v>293.5383333333333</c:v>
                </c:pt>
                <c:pt idx="7764">
                  <c:v>293.57666666666665</c:v>
                </c:pt>
                <c:pt idx="7765">
                  <c:v>293.61500000000001</c:v>
                </c:pt>
                <c:pt idx="7766">
                  <c:v>293.65166666666664</c:v>
                </c:pt>
                <c:pt idx="7767">
                  <c:v>293.69</c:v>
                </c:pt>
                <c:pt idx="7768">
                  <c:v>293.72833333333335</c:v>
                </c:pt>
                <c:pt idx="7769">
                  <c:v>293.76500000000004</c:v>
                </c:pt>
                <c:pt idx="7770">
                  <c:v>293.80333333333334</c:v>
                </c:pt>
                <c:pt idx="7771">
                  <c:v>293.84166666666664</c:v>
                </c:pt>
                <c:pt idx="7772">
                  <c:v>293.88</c:v>
                </c:pt>
                <c:pt idx="7773">
                  <c:v>293.91666666666669</c:v>
                </c:pt>
                <c:pt idx="7774">
                  <c:v>293.95499999999998</c:v>
                </c:pt>
                <c:pt idx="7775">
                  <c:v>293.99166666666667</c:v>
                </c:pt>
                <c:pt idx="7776">
                  <c:v>294.02999999999997</c:v>
                </c:pt>
                <c:pt idx="7777">
                  <c:v>294.06833333333333</c:v>
                </c:pt>
                <c:pt idx="7778">
                  <c:v>294.10666666666668</c:v>
                </c:pt>
                <c:pt idx="7779">
                  <c:v>294.14333333333332</c:v>
                </c:pt>
                <c:pt idx="7780">
                  <c:v>294.18166666666667</c:v>
                </c:pt>
                <c:pt idx="7781">
                  <c:v>294.22000000000003</c:v>
                </c:pt>
                <c:pt idx="7782">
                  <c:v>294.25833333333333</c:v>
                </c:pt>
                <c:pt idx="7783">
                  <c:v>294.29500000000002</c:v>
                </c:pt>
                <c:pt idx="7784">
                  <c:v>294.33333333333331</c:v>
                </c:pt>
                <c:pt idx="7785">
                  <c:v>294.37166666666667</c:v>
                </c:pt>
                <c:pt idx="7786">
                  <c:v>294.40833333333336</c:v>
                </c:pt>
                <c:pt idx="7787">
                  <c:v>294.44666666666666</c:v>
                </c:pt>
                <c:pt idx="7788">
                  <c:v>294.48499999999996</c:v>
                </c:pt>
                <c:pt idx="7789">
                  <c:v>294.52166666666665</c:v>
                </c:pt>
                <c:pt idx="7790">
                  <c:v>294.56</c:v>
                </c:pt>
                <c:pt idx="7791">
                  <c:v>294.59833333333336</c:v>
                </c:pt>
                <c:pt idx="7792">
                  <c:v>294.63666666666666</c:v>
                </c:pt>
                <c:pt idx="7793">
                  <c:v>294.67333333333335</c:v>
                </c:pt>
                <c:pt idx="7794">
                  <c:v>294.7116666666667</c:v>
                </c:pt>
                <c:pt idx="7795">
                  <c:v>294.75</c:v>
                </c:pt>
                <c:pt idx="7796">
                  <c:v>294.7883333333333</c:v>
                </c:pt>
                <c:pt idx="7797">
                  <c:v>294.82499999999999</c:v>
                </c:pt>
                <c:pt idx="7798">
                  <c:v>294.86333333333334</c:v>
                </c:pt>
                <c:pt idx="7799">
                  <c:v>294.90166666666664</c:v>
                </c:pt>
                <c:pt idx="7800">
                  <c:v>294.93833333333333</c:v>
                </c:pt>
                <c:pt idx="7801">
                  <c:v>294.97666666666663</c:v>
                </c:pt>
                <c:pt idx="7802">
                  <c:v>295.01500000000004</c:v>
                </c:pt>
                <c:pt idx="7803">
                  <c:v>295.05166666666662</c:v>
                </c:pt>
                <c:pt idx="7804">
                  <c:v>295.09000000000003</c:v>
                </c:pt>
                <c:pt idx="7805">
                  <c:v>295.12833333333333</c:v>
                </c:pt>
                <c:pt idx="7806">
                  <c:v>295.16500000000002</c:v>
                </c:pt>
                <c:pt idx="7807">
                  <c:v>295.20333333333332</c:v>
                </c:pt>
                <c:pt idx="7808">
                  <c:v>295.24166666666667</c:v>
                </c:pt>
                <c:pt idx="7809">
                  <c:v>295.27833333333336</c:v>
                </c:pt>
                <c:pt idx="7810">
                  <c:v>295.31666666666666</c:v>
                </c:pt>
                <c:pt idx="7811">
                  <c:v>295.35499999999996</c:v>
                </c:pt>
                <c:pt idx="7812">
                  <c:v>295.39166666666665</c:v>
                </c:pt>
                <c:pt idx="7813">
                  <c:v>295.43</c:v>
                </c:pt>
                <c:pt idx="7814">
                  <c:v>295.46833333333331</c:v>
                </c:pt>
                <c:pt idx="7815">
                  <c:v>295.505</c:v>
                </c:pt>
                <c:pt idx="7816">
                  <c:v>295.54333333333329</c:v>
                </c:pt>
                <c:pt idx="7817">
                  <c:v>295.58166666666671</c:v>
                </c:pt>
                <c:pt idx="7818">
                  <c:v>295.61833333333328</c:v>
                </c:pt>
                <c:pt idx="7819">
                  <c:v>295.65666666666669</c:v>
                </c:pt>
                <c:pt idx="7820">
                  <c:v>295.69499999999999</c:v>
                </c:pt>
                <c:pt idx="7821">
                  <c:v>295.73333333333335</c:v>
                </c:pt>
                <c:pt idx="7822">
                  <c:v>295.77000000000004</c:v>
                </c:pt>
                <c:pt idx="7823">
                  <c:v>295.80833333333334</c:v>
                </c:pt>
                <c:pt idx="7824">
                  <c:v>295.84666666666664</c:v>
                </c:pt>
                <c:pt idx="7825">
                  <c:v>295.88333333333333</c:v>
                </c:pt>
                <c:pt idx="7826">
                  <c:v>295.92166666666668</c:v>
                </c:pt>
                <c:pt idx="7827">
                  <c:v>295.95999999999998</c:v>
                </c:pt>
                <c:pt idx="7828">
                  <c:v>295.99833333333333</c:v>
                </c:pt>
                <c:pt idx="7829">
                  <c:v>296.03499999999997</c:v>
                </c:pt>
                <c:pt idx="7830">
                  <c:v>296.07333333333338</c:v>
                </c:pt>
                <c:pt idx="7831">
                  <c:v>296.11166666666668</c:v>
                </c:pt>
                <c:pt idx="7832">
                  <c:v>296.14833333333337</c:v>
                </c:pt>
                <c:pt idx="7833">
                  <c:v>296.18666666666667</c:v>
                </c:pt>
                <c:pt idx="7834">
                  <c:v>296.22500000000002</c:v>
                </c:pt>
                <c:pt idx="7835">
                  <c:v>296.26333333333332</c:v>
                </c:pt>
                <c:pt idx="7836">
                  <c:v>296.3</c:v>
                </c:pt>
                <c:pt idx="7837">
                  <c:v>296.33833333333331</c:v>
                </c:pt>
                <c:pt idx="7838">
                  <c:v>296.37666666666667</c:v>
                </c:pt>
                <c:pt idx="7839">
                  <c:v>296.4133333333333</c:v>
                </c:pt>
                <c:pt idx="7840">
                  <c:v>296.45166666666665</c:v>
                </c:pt>
                <c:pt idx="7841">
                  <c:v>296.49</c:v>
                </c:pt>
                <c:pt idx="7842">
                  <c:v>296.52666666666664</c:v>
                </c:pt>
                <c:pt idx="7843">
                  <c:v>296.565</c:v>
                </c:pt>
                <c:pt idx="7844">
                  <c:v>296.60333333333335</c:v>
                </c:pt>
                <c:pt idx="7845">
                  <c:v>296.64166666666665</c:v>
                </c:pt>
                <c:pt idx="7846">
                  <c:v>296.67833333333334</c:v>
                </c:pt>
                <c:pt idx="7847">
                  <c:v>296.71666666666664</c:v>
                </c:pt>
                <c:pt idx="7848">
                  <c:v>296.755</c:v>
                </c:pt>
                <c:pt idx="7849">
                  <c:v>296.79166666666669</c:v>
                </c:pt>
                <c:pt idx="7850">
                  <c:v>296.83</c:v>
                </c:pt>
                <c:pt idx="7851">
                  <c:v>296.86833333333328</c:v>
                </c:pt>
                <c:pt idx="7852">
                  <c:v>296.90666666666669</c:v>
                </c:pt>
                <c:pt idx="7853">
                  <c:v>296.94333333333333</c:v>
                </c:pt>
                <c:pt idx="7854">
                  <c:v>296.98166666666668</c:v>
                </c:pt>
                <c:pt idx="7855">
                  <c:v>297.02000000000004</c:v>
                </c:pt>
                <c:pt idx="7856">
                  <c:v>297.05666666666667</c:v>
                </c:pt>
                <c:pt idx="7857">
                  <c:v>297.09500000000003</c:v>
                </c:pt>
                <c:pt idx="7858">
                  <c:v>297.13333333333333</c:v>
                </c:pt>
                <c:pt idx="7859">
                  <c:v>297.17166666666668</c:v>
                </c:pt>
                <c:pt idx="7860">
                  <c:v>297.20833333333331</c:v>
                </c:pt>
                <c:pt idx="7861">
                  <c:v>297.24666666666667</c:v>
                </c:pt>
                <c:pt idx="7862">
                  <c:v>297.28499999999997</c:v>
                </c:pt>
                <c:pt idx="7863">
                  <c:v>297.32166666666666</c:v>
                </c:pt>
                <c:pt idx="7864">
                  <c:v>297.35999999999996</c:v>
                </c:pt>
                <c:pt idx="7865">
                  <c:v>297.39833333333337</c:v>
                </c:pt>
                <c:pt idx="7866">
                  <c:v>297.43666666666667</c:v>
                </c:pt>
                <c:pt idx="7867">
                  <c:v>297.47333333333336</c:v>
                </c:pt>
                <c:pt idx="7868">
                  <c:v>297.51166666666666</c:v>
                </c:pt>
                <c:pt idx="7869">
                  <c:v>297.55</c:v>
                </c:pt>
                <c:pt idx="7870">
                  <c:v>297.5866666666667</c:v>
                </c:pt>
                <c:pt idx="7871">
                  <c:v>297.625</c:v>
                </c:pt>
                <c:pt idx="7872">
                  <c:v>297.6633333333333</c:v>
                </c:pt>
                <c:pt idx="7873">
                  <c:v>297.70166666666665</c:v>
                </c:pt>
                <c:pt idx="7874">
                  <c:v>297.73833333333334</c:v>
                </c:pt>
                <c:pt idx="7875">
                  <c:v>297.77666666666664</c:v>
                </c:pt>
                <c:pt idx="7876">
                  <c:v>297.815</c:v>
                </c:pt>
                <c:pt idx="7877">
                  <c:v>297.85166666666663</c:v>
                </c:pt>
                <c:pt idx="7878">
                  <c:v>297.89000000000004</c:v>
                </c:pt>
                <c:pt idx="7879">
                  <c:v>297.92833333333334</c:v>
                </c:pt>
                <c:pt idx="7880">
                  <c:v>297.96500000000003</c:v>
                </c:pt>
                <c:pt idx="7881">
                  <c:v>298.00333333333333</c:v>
                </c:pt>
                <c:pt idx="7882">
                  <c:v>298.04166666666669</c:v>
                </c:pt>
                <c:pt idx="7883">
                  <c:v>298.07833333333332</c:v>
                </c:pt>
                <c:pt idx="7884">
                  <c:v>298.11666666666667</c:v>
                </c:pt>
                <c:pt idx="7885">
                  <c:v>298.15499999999997</c:v>
                </c:pt>
                <c:pt idx="7886">
                  <c:v>298.19333333333333</c:v>
                </c:pt>
                <c:pt idx="7887">
                  <c:v>298.22999999999996</c:v>
                </c:pt>
                <c:pt idx="7888">
                  <c:v>298.26833333333332</c:v>
                </c:pt>
                <c:pt idx="7889">
                  <c:v>298.30666666666667</c:v>
                </c:pt>
                <c:pt idx="7890">
                  <c:v>298.34333333333331</c:v>
                </c:pt>
                <c:pt idx="7891">
                  <c:v>298.38166666666672</c:v>
                </c:pt>
                <c:pt idx="7892">
                  <c:v>298.42</c:v>
                </c:pt>
                <c:pt idx="7893">
                  <c:v>298.45666666666671</c:v>
                </c:pt>
                <c:pt idx="7894">
                  <c:v>298.495</c:v>
                </c:pt>
                <c:pt idx="7895">
                  <c:v>298.53333333333336</c:v>
                </c:pt>
                <c:pt idx="7896">
                  <c:v>298.57</c:v>
                </c:pt>
                <c:pt idx="7897">
                  <c:v>298.60833333333335</c:v>
                </c:pt>
                <c:pt idx="7898">
                  <c:v>298.64666666666665</c:v>
                </c:pt>
                <c:pt idx="7899">
                  <c:v>298.68333333333334</c:v>
                </c:pt>
                <c:pt idx="7900">
                  <c:v>298.72166666666664</c:v>
                </c:pt>
                <c:pt idx="7901">
                  <c:v>298.76</c:v>
                </c:pt>
                <c:pt idx="7902">
                  <c:v>298.79833333333335</c:v>
                </c:pt>
                <c:pt idx="7903">
                  <c:v>298.83499999999998</c:v>
                </c:pt>
                <c:pt idx="7904">
                  <c:v>298.87333333333333</c:v>
                </c:pt>
                <c:pt idx="7905">
                  <c:v>298.91166666666669</c:v>
                </c:pt>
                <c:pt idx="7906">
                  <c:v>298.94833333333338</c:v>
                </c:pt>
                <c:pt idx="7907">
                  <c:v>298.98666666666668</c:v>
                </c:pt>
                <c:pt idx="7908">
                  <c:v>299.02499999999998</c:v>
                </c:pt>
                <c:pt idx="7909">
                  <c:v>299.06166666666667</c:v>
                </c:pt>
                <c:pt idx="7910">
                  <c:v>299.10000000000002</c:v>
                </c:pt>
                <c:pt idx="7911">
                  <c:v>299.13833333333332</c:v>
                </c:pt>
                <c:pt idx="7912">
                  <c:v>299.17666666666662</c:v>
                </c:pt>
                <c:pt idx="7913">
                  <c:v>299.21333333333331</c:v>
                </c:pt>
                <c:pt idx="7914">
                  <c:v>299.25166666666667</c:v>
                </c:pt>
                <c:pt idx="7915">
                  <c:v>299.29000000000002</c:v>
                </c:pt>
                <c:pt idx="7916">
                  <c:v>299.32666666666665</c:v>
                </c:pt>
                <c:pt idx="7917">
                  <c:v>299.36500000000001</c:v>
                </c:pt>
                <c:pt idx="7918">
                  <c:v>299.40333333333336</c:v>
                </c:pt>
                <c:pt idx="7919">
                  <c:v>299.44</c:v>
                </c:pt>
                <c:pt idx="7920">
                  <c:v>299.47833333333335</c:v>
                </c:pt>
                <c:pt idx="7921">
                  <c:v>299.51666666666665</c:v>
                </c:pt>
                <c:pt idx="7922">
                  <c:v>299.55500000000001</c:v>
                </c:pt>
                <c:pt idx="7923">
                  <c:v>299.59166666666664</c:v>
                </c:pt>
                <c:pt idx="7924">
                  <c:v>299.63</c:v>
                </c:pt>
                <c:pt idx="7925">
                  <c:v>299.66833333333329</c:v>
                </c:pt>
                <c:pt idx="7926">
                  <c:v>299.70666666666671</c:v>
                </c:pt>
                <c:pt idx="7927">
                  <c:v>299.74333333333328</c:v>
                </c:pt>
                <c:pt idx="7928">
                  <c:v>299.78166666666669</c:v>
                </c:pt>
                <c:pt idx="7929">
                  <c:v>299.82</c:v>
                </c:pt>
                <c:pt idx="7930">
                  <c:v>299.85666666666668</c:v>
                </c:pt>
                <c:pt idx="7931">
                  <c:v>299.89500000000004</c:v>
                </c:pt>
                <c:pt idx="7932">
                  <c:v>299.93333333333334</c:v>
                </c:pt>
                <c:pt idx="7933">
                  <c:v>299.97000000000003</c:v>
                </c:pt>
                <c:pt idx="7934">
                  <c:v>300.00833333333333</c:v>
                </c:pt>
                <c:pt idx="7935">
                  <c:v>300.04666666666668</c:v>
                </c:pt>
                <c:pt idx="7936">
                  <c:v>300.08333333333331</c:v>
                </c:pt>
                <c:pt idx="7937">
                  <c:v>300.12166666666667</c:v>
                </c:pt>
                <c:pt idx="7938">
                  <c:v>300.15999999999997</c:v>
                </c:pt>
                <c:pt idx="7939">
                  <c:v>300.19666666666666</c:v>
                </c:pt>
                <c:pt idx="7940">
                  <c:v>300.23499999999996</c:v>
                </c:pt>
                <c:pt idx="7941">
                  <c:v>300.27333333333337</c:v>
                </c:pt>
                <c:pt idx="7942">
                  <c:v>300.31166666666667</c:v>
                </c:pt>
                <c:pt idx="7943">
                  <c:v>300.34833333333336</c:v>
                </c:pt>
                <c:pt idx="7944">
                  <c:v>300.38666666666666</c:v>
                </c:pt>
                <c:pt idx="7945">
                  <c:v>300.42500000000001</c:v>
                </c:pt>
                <c:pt idx="7946">
                  <c:v>300.4616666666667</c:v>
                </c:pt>
                <c:pt idx="7947">
                  <c:v>300.5</c:v>
                </c:pt>
                <c:pt idx="7948">
                  <c:v>300.5383333333333</c:v>
                </c:pt>
                <c:pt idx="7949">
                  <c:v>300.57499999999999</c:v>
                </c:pt>
                <c:pt idx="7950">
                  <c:v>300.61333333333334</c:v>
                </c:pt>
                <c:pt idx="7951">
                  <c:v>300.65166666666664</c:v>
                </c:pt>
                <c:pt idx="7952">
                  <c:v>300.68833333333333</c:v>
                </c:pt>
                <c:pt idx="7953">
                  <c:v>300.72666666666663</c:v>
                </c:pt>
                <c:pt idx="7954">
                  <c:v>300.76500000000004</c:v>
                </c:pt>
                <c:pt idx="7955">
                  <c:v>300.80333333333334</c:v>
                </c:pt>
                <c:pt idx="7956">
                  <c:v>300.84000000000003</c:v>
                </c:pt>
                <c:pt idx="7957">
                  <c:v>300.87833333333333</c:v>
                </c:pt>
                <c:pt idx="7958">
                  <c:v>300.91666666666669</c:v>
                </c:pt>
                <c:pt idx="7959">
                  <c:v>300.95333333333332</c:v>
                </c:pt>
                <c:pt idx="7960">
                  <c:v>300.99166666666667</c:v>
                </c:pt>
                <c:pt idx="7961">
                  <c:v>301.02999999999997</c:v>
                </c:pt>
                <c:pt idx="7962">
                  <c:v>301.06833333333333</c:v>
                </c:pt>
                <c:pt idx="7963">
                  <c:v>301.10499999999996</c:v>
                </c:pt>
                <c:pt idx="7964">
                  <c:v>301.14333333333332</c:v>
                </c:pt>
                <c:pt idx="7965">
                  <c:v>301.18166666666667</c:v>
                </c:pt>
                <c:pt idx="7966">
                  <c:v>301.21833333333331</c:v>
                </c:pt>
                <c:pt idx="7967">
                  <c:v>301.25666666666672</c:v>
                </c:pt>
                <c:pt idx="7968">
                  <c:v>301.29500000000002</c:v>
                </c:pt>
                <c:pt idx="7969">
                  <c:v>301.33166666666671</c:v>
                </c:pt>
                <c:pt idx="7970">
                  <c:v>301.37</c:v>
                </c:pt>
                <c:pt idx="7971">
                  <c:v>301.40666666666669</c:v>
                </c:pt>
                <c:pt idx="7972">
                  <c:v>301.44499999999999</c:v>
                </c:pt>
                <c:pt idx="7973">
                  <c:v>301.48333333333335</c:v>
                </c:pt>
                <c:pt idx="7974">
                  <c:v>301.52166666666665</c:v>
                </c:pt>
                <c:pt idx="7975">
                  <c:v>301.55833333333334</c:v>
                </c:pt>
                <c:pt idx="7976">
                  <c:v>301.59666666666664</c:v>
                </c:pt>
                <c:pt idx="7977">
                  <c:v>301.63333333333333</c:v>
                </c:pt>
                <c:pt idx="7978">
                  <c:v>301.67166666666668</c:v>
                </c:pt>
                <c:pt idx="7979">
                  <c:v>301.70999999999998</c:v>
                </c:pt>
                <c:pt idx="7980">
                  <c:v>301.74833333333333</c:v>
                </c:pt>
                <c:pt idx="7981">
                  <c:v>301.78499999999997</c:v>
                </c:pt>
                <c:pt idx="7982">
                  <c:v>301.82333333333338</c:v>
                </c:pt>
                <c:pt idx="7983">
                  <c:v>301.86166666666668</c:v>
                </c:pt>
                <c:pt idx="7984">
                  <c:v>301.89833333333337</c:v>
                </c:pt>
                <c:pt idx="7985">
                  <c:v>301.93666666666667</c:v>
                </c:pt>
                <c:pt idx="7986">
                  <c:v>301.97500000000002</c:v>
                </c:pt>
                <c:pt idx="7987">
                  <c:v>302.01166666666666</c:v>
                </c:pt>
                <c:pt idx="7988">
                  <c:v>302.05</c:v>
                </c:pt>
                <c:pt idx="7989">
                  <c:v>302.08833333333331</c:v>
                </c:pt>
                <c:pt idx="7990">
                  <c:v>302.125</c:v>
                </c:pt>
                <c:pt idx="7991">
                  <c:v>302.1633333333333</c:v>
                </c:pt>
                <c:pt idx="7992">
                  <c:v>302.20166666666665</c:v>
                </c:pt>
                <c:pt idx="7993">
                  <c:v>302.23833333333334</c:v>
                </c:pt>
                <c:pt idx="7994">
                  <c:v>302.27666666666664</c:v>
                </c:pt>
                <c:pt idx="7995">
                  <c:v>302.315</c:v>
                </c:pt>
                <c:pt idx="7996">
                  <c:v>302.35166666666663</c:v>
                </c:pt>
                <c:pt idx="7997">
                  <c:v>302.39000000000004</c:v>
                </c:pt>
                <c:pt idx="7998">
                  <c:v>302.42833333333334</c:v>
                </c:pt>
                <c:pt idx="7999">
                  <c:v>302.46666666666664</c:v>
                </c:pt>
                <c:pt idx="8000">
                  <c:v>302.50333333333333</c:v>
                </c:pt>
                <c:pt idx="8001">
                  <c:v>302.54166666666669</c:v>
                </c:pt>
                <c:pt idx="8002">
                  <c:v>302.58</c:v>
                </c:pt>
                <c:pt idx="8003">
                  <c:v>302.61666666666667</c:v>
                </c:pt>
                <c:pt idx="8004">
                  <c:v>302.65499999999997</c:v>
                </c:pt>
                <c:pt idx="8005">
                  <c:v>302.69333333333333</c:v>
                </c:pt>
                <c:pt idx="8006">
                  <c:v>302.72999999999996</c:v>
                </c:pt>
                <c:pt idx="8007">
                  <c:v>302.76833333333332</c:v>
                </c:pt>
                <c:pt idx="8008">
                  <c:v>302.80666666666667</c:v>
                </c:pt>
                <c:pt idx="8009">
                  <c:v>302.84500000000003</c:v>
                </c:pt>
                <c:pt idx="8010">
                  <c:v>302.88166666666672</c:v>
                </c:pt>
                <c:pt idx="8011">
                  <c:v>302.92</c:v>
                </c:pt>
                <c:pt idx="8012">
                  <c:v>302.95833333333331</c:v>
                </c:pt>
                <c:pt idx="8013">
                  <c:v>302.995</c:v>
                </c:pt>
                <c:pt idx="8014">
                  <c:v>303.03333333333336</c:v>
                </c:pt>
                <c:pt idx="8015">
                  <c:v>303.07166666666666</c:v>
                </c:pt>
                <c:pt idx="8016">
                  <c:v>303.10833333333335</c:v>
                </c:pt>
                <c:pt idx="8017">
                  <c:v>303.14666666666665</c:v>
                </c:pt>
                <c:pt idx="8018">
                  <c:v>303.185</c:v>
                </c:pt>
                <c:pt idx="8019">
                  <c:v>303.22166666666664</c:v>
                </c:pt>
                <c:pt idx="8020">
                  <c:v>303.26</c:v>
                </c:pt>
                <c:pt idx="8021">
                  <c:v>303.29833333333335</c:v>
                </c:pt>
                <c:pt idx="8022">
                  <c:v>303.3366666666667</c:v>
                </c:pt>
                <c:pt idx="8023">
                  <c:v>303.37333333333333</c:v>
                </c:pt>
                <c:pt idx="8024">
                  <c:v>303.41166666666669</c:v>
                </c:pt>
                <c:pt idx="8025">
                  <c:v>303.45</c:v>
                </c:pt>
                <c:pt idx="8026">
                  <c:v>303.48666666666668</c:v>
                </c:pt>
                <c:pt idx="8027">
                  <c:v>303.52499999999998</c:v>
                </c:pt>
                <c:pt idx="8028">
                  <c:v>303.56333333333333</c:v>
                </c:pt>
                <c:pt idx="8029">
                  <c:v>303.60000000000002</c:v>
                </c:pt>
                <c:pt idx="8030">
                  <c:v>303.63833333333332</c:v>
                </c:pt>
                <c:pt idx="8031">
                  <c:v>303.67666666666662</c:v>
                </c:pt>
                <c:pt idx="8032">
                  <c:v>303.71333333333331</c:v>
                </c:pt>
                <c:pt idx="8033">
                  <c:v>303.75166666666667</c:v>
                </c:pt>
                <c:pt idx="8034">
                  <c:v>303.79000000000002</c:v>
                </c:pt>
                <c:pt idx="8035">
                  <c:v>303.82833333333332</c:v>
                </c:pt>
                <c:pt idx="8036">
                  <c:v>303.86500000000001</c:v>
                </c:pt>
                <c:pt idx="8037">
                  <c:v>303.90333333333336</c:v>
                </c:pt>
                <c:pt idx="8038">
                  <c:v>303.94166666666666</c:v>
                </c:pt>
                <c:pt idx="8039">
                  <c:v>303.97833333333335</c:v>
                </c:pt>
                <c:pt idx="8040">
                  <c:v>304.01666666666665</c:v>
                </c:pt>
                <c:pt idx="8041">
                  <c:v>304.05500000000001</c:v>
                </c:pt>
                <c:pt idx="8042">
                  <c:v>304.09333333333331</c:v>
                </c:pt>
                <c:pt idx="8043">
                  <c:v>304.13</c:v>
                </c:pt>
                <c:pt idx="8044">
                  <c:v>304.16833333333329</c:v>
                </c:pt>
                <c:pt idx="8045">
                  <c:v>304.20666666666671</c:v>
                </c:pt>
                <c:pt idx="8046">
                  <c:v>304.24333333333328</c:v>
                </c:pt>
                <c:pt idx="8047">
                  <c:v>304.28166666666669</c:v>
                </c:pt>
                <c:pt idx="8048">
                  <c:v>304.32</c:v>
                </c:pt>
                <c:pt idx="8049">
                  <c:v>304.35666666666668</c:v>
                </c:pt>
                <c:pt idx="8050">
                  <c:v>304.39500000000004</c:v>
                </c:pt>
                <c:pt idx="8051">
                  <c:v>304.43333333333334</c:v>
                </c:pt>
                <c:pt idx="8052">
                  <c:v>304.47000000000003</c:v>
                </c:pt>
                <c:pt idx="8053">
                  <c:v>304.50833333333333</c:v>
                </c:pt>
                <c:pt idx="8054">
                  <c:v>304.54666666666668</c:v>
                </c:pt>
                <c:pt idx="8055">
                  <c:v>304.58333333333331</c:v>
                </c:pt>
                <c:pt idx="8056">
                  <c:v>304.62166666666667</c:v>
                </c:pt>
                <c:pt idx="8057">
                  <c:v>304.65999999999997</c:v>
                </c:pt>
                <c:pt idx="8058">
                  <c:v>304.69833333333338</c:v>
                </c:pt>
                <c:pt idx="8059">
                  <c:v>304.73499999999996</c:v>
                </c:pt>
                <c:pt idx="8060">
                  <c:v>304.77333333333337</c:v>
                </c:pt>
                <c:pt idx="8061">
                  <c:v>304.81166666666667</c:v>
                </c:pt>
                <c:pt idx="8062">
                  <c:v>304.84833333333336</c:v>
                </c:pt>
                <c:pt idx="8063">
                  <c:v>304.88666666666666</c:v>
                </c:pt>
                <c:pt idx="8064">
                  <c:v>304.92500000000001</c:v>
                </c:pt>
                <c:pt idx="8065">
                  <c:v>304.9616666666667</c:v>
                </c:pt>
                <c:pt idx="8066">
                  <c:v>305</c:v>
                </c:pt>
                <c:pt idx="8067">
                  <c:v>305.0383333333333</c:v>
                </c:pt>
                <c:pt idx="8068">
                  <c:v>305.07499999999999</c:v>
                </c:pt>
                <c:pt idx="8069">
                  <c:v>305.11333333333334</c:v>
                </c:pt>
                <c:pt idx="8070">
                  <c:v>305.15166666666664</c:v>
                </c:pt>
                <c:pt idx="8071">
                  <c:v>305.18833333333333</c:v>
                </c:pt>
                <c:pt idx="8072">
                  <c:v>305.22666666666663</c:v>
                </c:pt>
                <c:pt idx="8073">
                  <c:v>305.26500000000004</c:v>
                </c:pt>
                <c:pt idx="8074">
                  <c:v>305.30166666666662</c:v>
                </c:pt>
                <c:pt idx="8075">
                  <c:v>305.34000000000003</c:v>
                </c:pt>
                <c:pt idx="8076">
                  <c:v>305.37833333333333</c:v>
                </c:pt>
                <c:pt idx="8077">
                  <c:v>305.41666666666669</c:v>
                </c:pt>
                <c:pt idx="8078">
                  <c:v>305.45333333333332</c:v>
                </c:pt>
                <c:pt idx="8079">
                  <c:v>305.49166666666667</c:v>
                </c:pt>
                <c:pt idx="8080">
                  <c:v>305.52999999999997</c:v>
                </c:pt>
                <c:pt idx="8081">
                  <c:v>305.56666666666666</c:v>
                </c:pt>
                <c:pt idx="8082">
                  <c:v>305.60499999999996</c:v>
                </c:pt>
                <c:pt idx="8083">
                  <c:v>305.64333333333332</c:v>
                </c:pt>
                <c:pt idx="8084">
                  <c:v>305.68</c:v>
                </c:pt>
                <c:pt idx="8085">
                  <c:v>305.71833333333331</c:v>
                </c:pt>
                <c:pt idx="8086">
                  <c:v>305.75666666666672</c:v>
                </c:pt>
                <c:pt idx="8087">
                  <c:v>305.79333333333329</c:v>
                </c:pt>
                <c:pt idx="8088">
                  <c:v>305.83166666666671</c:v>
                </c:pt>
                <c:pt idx="8089">
                  <c:v>305.87</c:v>
                </c:pt>
                <c:pt idx="8090">
                  <c:v>305.90833333333336</c:v>
                </c:pt>
                <c:pt idx="8091">
                  <c:v>305.94499999999999</c:v>
                </c:pt>
                <c:pt idx="8092">
                  <c:v>305.98333333333335</c:v>
                </c:pt>
                <c:pt idx="8093">
                  <c:v>306.02166666666665</c:v>
                </c:pt>
                <c:pt idx="8094">
                  <c:v>306.05833333333334</c:v>
                </c:pt>
                <c:pt idx="8095">
                  <c:v>306.09666666666664</c:v>
                </c:pt>
                <c:pt idx="8096">
                  <c:v>306.13499999999999</c:v>
                </c:pt>
                <c:pt idx="8097">
                  <c:v>306.17166666666668</c:v>
                </c:pt>
                <c:pt idx="8098">
                  <c:v>306.20999999999998</c:v>
                </c:pt>
                <c:pt idx="8099">
                  <c:v>306.24833333333333</c:v>
                </c:pt>
                <c:pt idx="8100">
                  <c:v>306.28499999999997</c:v>
                </c:pt>
                <c:pt idx="8101">
                  <c:v>306.32333333333338</c:v>
                </c:pt>
                <c:pt idx="8102">
                  <c:v>306.36166666666668</c:v>
                </c:pt>
                <c:pt idx="8103">
                  <c:v>306.39999999999998</c:v>
                </c:pt>
                <c:pt idx="8104">
                  <c:v>306.43666666666667</c:v>
                </c:pt>
                <c:pt idx="8105">
                  <c:v>306.47500000000002</c:v>
                </c:pt>
                <c:pt idx="8106">
                  <c:v>306.51333333333332</c:v>
                </c:pt>
                <c:pt idx="8107">
                  <c:v>306.55</c:v>
                </c:pt>
                <c:pt idx="8108">
                  <c:v>306.58833333333331</c:v>
                </c:pt>
                <c:pt idx="8109">
                  <c:v>306.62666666666667</c:v>
                </c:pt>
                <c:pt idx="8110">
                  <c:v>306.6633333333333</c:v>
                </c:pt>
                <c:pt idx="8111">
                  <c:v>306.70166666666665</c:v>
                </c:pt>
                <c:pt idx="8112">
                  <c:v>306.74</c:v>
                </c:pt>
                <c:pt idx="8113">
                  <c:v>306.77666666666664</c:v>
                </c:pt>
                <c:pt idx="8114">
                  <c:v>306.815</c:v>
                </c:pt>
                <c:pt idx="8115">
                  <c:v>306.85333333333335</c:v>
                </c:pt>
                <c:pt idx="8116">
                  <c:v>306.89166666666665</c:v>
                </c:pt>
                <c:pt idx="8117">
                  <c:v>306.92833333333334</c:v>
                </c:pt>
                <c:pt idx="8118">
                  <c:v>306.96666666666664</c:v>
                </c:pt>
                <c:pt idx="8119">
                  <c:v>307.005</c:v>
                </c:pt>
                <c:pt idx="8120">
                  <c:v>307.04166666666669</c:v>
                </c:pt>
                <c:pt idx="8121">
                  <c:v>307.08</c:v>
                </c:pt>
                <c:pt idx="8122">
                  <c:v>307.11833333333328</c:v>
                </c:pt>
                <c:pt idx="8123">
                  <c:v>307.15499999999997</c:v>
                </c:pt>
                <c:pt idx="8124">
                  <c:v>307.19333333333333</c:v>
                </c:pt>
                <c:pt idx="8125">
                  <c:v>307.23166666666668</c:v>
                </c:pt>
                <c:pt idx="8126">
                  <c:v>307.27000000000004</c:v>
                </c:pt>
                <c:pt idx="8127">
                  <c:v>307.30666666666667</c:v>
                </c:pt>
                <c:pt idx="8128">
                  <c:v>307.34500000000003</c:v>
                </c:pt>
                <c:pt idx="8129">
                  <c:v>307.38333333333333</c:v>
                </c:pt>
                <c:pt idx="8130">
                  <c:v>307.42</c:v>
                </c:pt>
                <c:pt idx="8131">
                  <c:v>307.45833333333331</c:v>
                </c:pt>
                <c:pt idx="8132">
                  <c:v>307.49666666666667</c:v>
                </c:pt>
                <c:pt idx="8133">
                  <c:v>307.53333333333336</c:v>
                </c:pt>
                <c:pt idx="8134">
                  <c:v>307.57166666666666</c:v>
                </c:pt>
                <c:pt idx="8135">
                  <c:v>307.60999999999996</c:v>
                </c:pt>
                <c:pt idx="8136">
                  <c:v>307.64666666666665</c:v>
                </c:pt>
                <c:pt idx="8137">
                  <c:v>307.685</c:v>
                </c:pt>
                <c:pt idx="8138">
                  <c:v>307.72333333333336</c:v>
                </c:pt>
                <c:pt idx="8139">
                  <c:v>307.76</c:v>
                </c:pt>
                <c:pt idx="8140">
                  <c:v>307.79833333333335</c:v>
                </c:pt>
                <c:pt idx="8141">
                  <c:v>307.8366666666667</c:v>
                </c:pt>
                <c:pt idx="8142">
                  <c:v>307.87333333333333</c:v>
                </c:pt>
                <c:pt idx="8143">
                  <c:v>307.91166666666669</c:v>
                </c:pt>
                <c:pt idx="8144">
                  <c:v>307.95</c:v>
                </c:pt>
                <c:pt idx="8145">
                  <c:v>307.98833333333334</c:v>
                </c:pt>
                <c:pt idx="8146">
                  <c:v>308.02499999999998</c:v>
                </c:pt>
                <c:pt idx="8147">
                  <c:v>308.06333333333333</c:v>
                </c:pt>
                <c:pt idx="8148">
                  <c:v>308.10166666666663</c:v>
                </c:pt>
                <c:pt idx="8149">
                  <c:v>308.13833333333332</c:v>
                </c:pt>
                <c:pt idx="8150">
                  <c:v>308.17666666666662</c:v>
                </c:pt>
                <c:pt idx="8151">
                  <c:v>308.21500000000003</c:v>
                </c:pt>
                <c:pt idx="8152">
                  <c:v>308.25166666666667</c:v>
                </c:pt>
                <c:pt idx="8153">
                  <c:v>308.29000000000002</c:v>
                </c:pt>
                <c:pt idx="8154">
                  <c:v>308.32833333333332</c:v>
                </c:pt>
                <c:pt idx="8155">
                  <c:v>308.36666666666667</c:v>
                </c:pt>
                <c:pt idx="8156">
                  <c:v>308.40333333333336</c:v>
                </c:pt>
                <c:pt idx="8157">
                  <c:v>308.44166666666666</c:v>
                </c:pt>
                <c:pt idx="8158">
                  <c:v>308.47999999999996</c:v>
                </c:pt>
                <c:pt idx="8159">
                  <c:v>308.51666666666665</c:v>
                </c:pt>
                <c:pt idx="8160">
                  <c:v>308.55500000000001</c:v>
                </c:pt>
                <c:pt idx="8161">
                  <c:v>308.59333333333331</c:v>
                </c:pt>
                <c:pt idx="8162">
                  <c:v>308.63166666666672</c:v>
                </c:pt>
                <c:pt idx="8163">
                  <c:v>308.66833333333329</c:v>
                </c:pt>
                <c:pt idx="8164">
                  <c:v>308.70666666666671</c:v>
                </c:pt>
                <c:pt idx="8165">
                  <c:v>308.745</c:v>
                </c:pt>
                <c:pt idx="8166">
                  <c:v>308.78166666666669</c:v>
                </c:pt>
                <c:pt idx="8167">
                  <c:v>308.82</c:v>
                </c:pt>
                <c:pt idx="8168">
                  <c:v>308.85833333333335</c:v>
                </c:pt>
                <c:pt idx="8169">
                  <c:v>308.89666666666665</c:v>
                </c:pt>
                <c:pt idx="8170">
                  <c:v>308.93333333333334</c:v>
                </c:pt>
                <c:pt idx="8171">
                  <c:v>308.97166666666664</c:v>
                </c:pt>
                <c:pt idx="8172">
                  <c:v>309.01</c:v>
                </c:pt>
                <c:pt idx="8173">
                  <c:v>309.04833333333335</c:v>
                </c:pt>
                <c:pt idx="8174">
                  <c:v>309.08499999999998</c:v>
                </c:pt>
                <c:pt idx="8175">
                  <c:v>309.12333333333333</c:v>
                </c:pt>
                <c:pt idx="8176">
                  <c:v>309.16166666666669</c:v>
                </c:pt>
                <c:pt idx="8177">
                  <c:v>309.19833333333338</c:v>
                </c:pt>
                <c:pt idx="8178">
                  <c:v>309.23666666666668</c:v>
                </c:pt>
                <c:pt idx="8179">
                  <c:v>309.27333333333337</c:v>
                </c:pt>
                <c:pt idx="8180">
                  <c:v>309.31166666666667</c:v>
                </c:pt>
                <c:pt idx="8181">
                  <c:v>309.35000000000002</c:v>
                </c:pt>
                <c:pt idx="8182">
                  <c:v>309.38833333333332</c:v>
                </c:pt>
                <c:pt idx="8183">
                  <c:v>309.42500000000001</c:v>
                </c:pt>
                <c:pt idx="8184">
                  <c:v>309.46333333333331</c:v>
                </c:pt>
                <c:pt idx="8185">
                  <c:v>309.50166666666667</c:v>
                </c:pt>
                <c:pt idx="8186">
                  <c:v>309.5383333333333</c:v>
                </c:pt>
                <c:pt idx="8187">
                  <c:v>309.57666666666665</c:v>
                </c:pt>
                <c:pt idx="8188">
                  <c:v>309.61500000000001</c:v>
                </c:pt>
                <c:pt idx="8189">
                  <c:v>309.65166666666664</c:v>
                </c:pt>
                <c:pt idx="8190">
                  <c:v>309.69</c:v>
                </c:pt>
                <c:pt idx="8191">
                  <c:v>309.72833333333335</c:v>
                </c:pt>
                <c:pt idx="8192">
                  <c:v>309.76500000000004</c:v>
                </c:pt>
                <c:pt idx="8193">
                  <c:v>309.80333333333334</c:v>
                </c:pt>
                <c:pt idx="8194">
                  <c:v>309.84166666666664</c:v>
                </c:pt>
                <c:pt idx="8195">
                  <c:v>309.87833333333333</c:v>
                </c:pt>
                <c:pt idx="8196">
                  <c:v>309.91666666666669</c:v>
                </c:pt>
                <c:pt idx="8197">
                  <c:v>309.95499999999998</c:v>
                </c:pt>
                <c:pt idx="8198">
                  <c:v>309.99333333333328</c:v>
                </c:pt>
                <c:pt idx="8199">
                  <c:v>310.02999999999997</c:v>
                </c:pt>
                <c:pt idx="8200">
                  <c:v>310.06833333333333</c:v>
                </c:pt>
                <c:pt idx="8201">
                  <c:v>310.10666666666668</c:v>
                </c:pt>
                <c:pt idx="8202">
                  <c:v>310.14333333333332</c:v>
                </c:pt>
                <c:pt idx="8203">
                  <c:v>310.18166666666667</c:v>
                </c:pt>
                <c:pt idx="8204">
                  <c:v>310.22000000000003</c:v>
                </c:pt>
                <c:pt idx="8205">
                  <c:v>310.25666666666672</c:v>
                </c:pt>
                <c:pt idx="8206">
                  <c:v>310.29500000000002</c:v>
                </c:pt>
                <c:pt idx="8207">
                  <c:v>310.33333333333331</c:v>
                </c:pt>
                <c:pt idx="8208">
                  <c:v>310.37166666666667</c:v>
                </c:pt>
                <c:pt idx="8209">
                  <c:v>310.40833333333336</c:v>
                </c:pt>
                <c:pt idx="8210">
                  <c:v>310.44666666666666</c:v>
                </c:pt>
                <c:pt idx="8211">
                  <c:v>310.48499999999996</c:v>
                </c:pt>
                <c:pt idx="8212">
                  <c:v>310.52166666666665</c:v>
                </c:pt>
                <c:pt idx="8213">
                  <c:v>310.56</c:v>
                </c:pt>
                <c:pt idx="8214">
                  <c:v>310.59833333333336</c:v>
                </c:pt>
                <c:pt idx="8215">
                  <c:v>310.63499999999999</c:v>
                </c:pt>
                <c:pt idx="8216">
                  <c:v>310.67333333333335</c:v>
                </c:pt>
                <c:pt idx="8217">
                  <c:v>310.7116666666667</c:v>
                </c:pt>
                <c:pt idx="8218">
                  <c:v>310.74833333333333</c:v>
                </c:pt>
                <c:pt idx="8219">
                  <c:v>310.78666666666669</c:v>
                </c:pt>
                <c:pt idx="8220">
                  <c:v>310.82499999999999</c:v>
                </c:pt>
                <c:pt idx="8221">
                  <c:v>310.86166666666668</c:v>
                </c:pt>
                <c:pt idx="8222">
                  <c:v>310.89999999999998</c:v>
                </c:pt>
                <c:pt idx="8223">
                  <c:v>310.93833333333333</c:v>
                </c:pt>
                <c:pt idx="8224">
                  <c:v>310.97500000000002</c:v>
                </c:pt>
                <c:pt idx="8225">
                  <c:v>311.01333333333332</c:v>
                </c:pt>
                <c:pt idx="8226">
                  <c:v>311.05166666666662</c:v>
                </c:pt>
                <c:pt idx="8227">
                  <c:v>311.08833333333331</c:v>
                </c:pt>
                <c:pt idx="8228">
                  <c:v>311.12666666666667</c:v>
                </c:pt>
                <c:pt idx="8229">
                  <c:v>311.16500000000002</c:v>
                </c:pt>
                <c:pt idx="8230">
                  <c:v>311.20166666666665</c:v>
                </c:pt>
                <c:pt idx="8231">
                  <c:v>311.24</c:v>
                </c:pt>
                <c:pt idx="8232">
                  <c:v>311.27833333333336</c:v>
                </c:pt>
                <c:pt idx="8233">
                  <c:v>311.315</c:v>
                </c:pt>
                <c:pt idx="8234">
                  <c:v>311.35333333333335</c:v>
                </c:pt>
                <c:pt idx="8235">
                  <c:v>311.39166666666665</c:v>
                </c:pt>
                <c:pt idx="8236">
                  <c:v>311.42833333333334</c:v>
                </c:pt>
                <c:pt idx="8237">
                  <c:v>311.46666666666664</c:v>
                </c:pt>
                <c:pt idx="8238">
                  <c:v>311.505</c:v>
                </c:pt>
                <c:pt idx="8239">
                  <c:v>311.54333333333329</c:v>
                </c:pt>
                <c:pt idx="8240">
                  <c:v>311.58</c:v>
                </c:pt>
                <c:pt idx="8241">
                  <c:v>311.61833333333328</c:v>
                </c:pt>
                <c:pt idx="8242">
                  <c:v>311.65666666666669</c:v>
                </c:pt>
                <c:pt idx="8243">
                  <c:v>311.69333333333333</c:v>
                </c:pt>
                <c:pt idx="8244">
                  <c:v>311.73166666666668</c:v>
                </c:pt>
                <c:pt idx="8245">
                  <c:v>311.77000000000004</c:v>
                </c:pt>
                <c:pt idx="8246">
                  <c:v>311.80833333333334</c:v>
                </c:pt>
                <c:pt idx="8247">
                  <c:v>311.84500000000003</c:v>
                </c:pt>
                <c:pt idx="8248">
                  <c:v>311.88333333333333</c:v>
                </c:pt>
                <c:pt idx="8249">
                  <c:v>311.92166666666668</c:v>
                </c:pt>
                <c:pt idx="8250">
                  <c:v>311.95833333333331</c:v>
                </c:pt>
                <c:pt idx="8251">
                  <c:v>311.99666666666667</c:v>
                </c:pt>
                <c:pt idx="8252">
                  <c:v>312.03499999999997</c:v>
                </c:pt>
                <c:pt idx="8253">
                  <c:v>312.07166666666666</c:v>
                </c:pt>
                <c:pt idx="8254">
                  <c:v>312.10999999999996</c:v>
                </c:pt>
                <c:pt idx="8255">
                  <c:v>312.14833333333337</c:v>
                </c:pt>
                <c:pt idx="8256">
                  <c:v>312.185</c:v>
                </c:pt>
                <c:pt idx="8257">
                  <c:v>312.22333333333336</c:v>
                </c:pt>
                <c:pt idx="8258">
                  <c:v>312.26166666666666</c:v>
                </c:pt>
                <c:pt idx="8259">
                  <c:v>312.3</c:v>
                </c:pt>
                <c:pt idx="8260">
                  <c:v>312.3366666666667</c:v>
                </c:pt>
                <c:pt idx="8261">
                  <c:v>312.375</c:v>
                </c:pt>
                <c:pt idx="8262">
                  <c:v>312.4133333333333</c:v>
                </c:pt>
                <c:pt idx="8263">
                  <c:v>312.45</c:v>
                </c:pt>
                <c:pt idx="8264">
                  <c:v>312.48833333333334</c:v>
                </c:pt>
                <c:pt idx="8265">
                  <c:v>312.52666666666664</c:v>
                </c:pt>
                <c:pt idx="8266">
                  <c:v>312.56333333333333</c:v>
                </c:pt>
                <c:pt idx="8267">
                  <c:v>312.60166666666663</c:v>
                </c:pt>
                <c:pt idx="8268">
                  <c:v>312.64000000000004</c:v>
                </c:pt>
                <c:pt idx="8269">
                  <c:v>312.67666666666662</c:v>
                </c:pt>
                <c:pt idx="8270">
                  <c:v>312.71500000000003</c:v>
                </c:pt>
                <c:pt idx="8271">
                  <c:v>312.75333333333333</c:v>
                </c:pt>
                <c:pt idx="8272">
                  <c:v>312.79166666666669</c:v>
                </c:pt>
                <c:pt idx="8273">
                  <c:v>312.82833333333332</c:v>
                </c:pt>
                <c:pt idx="8274">
                  <c:v>312.86666666666667</c:v>
                </c:pt>
                <c:pt idx="8275">
                  <c:v>312.90499999999997</c:v>
                </c:pt>
                <c:pt idx="8276">
                  <c:v>312.94166666666666</c:v>
                </c:pt>
                <c:pt idx="8277">
                  <c:v>312.97999999999996</c:v>
                </c:pt>
                <c:pt idx="8278">
                  <c:v>313.01833333333332</c:v>
                </c:pt>
                <c:pt idx="8279">
                  <c:v>313.05500000000001</c:v>
                </c:pt>
                <c:pt idx="8280">
                  <c:v>313.09333333333331</c:v>
                </c:pt>
                <c:pt idx="8281">
                  <c:v>313.13166666666672</c:v>
                </c:pt>
                <c:pt idx="8282">
                  <c:v>313.17</c:v>
                </c:pt>
                <c:pt idx="8283">
                  <c:v>313.20666666666671</c:v>
                </c:pt>
                <c:pt idx="8284">
                  <c:v>313.245</c:v>
                </c:pt>
                <c:pt idx="8285">
                  <c:v>313.28333333333336</c:v>
                </c:pt>
                <c:pt idx="8286">
                  <c:v>313.32</c:v>
                </c:pt>
                <c:pt idx="8287">
                  <c:v>313.35833333333335</c:v>
                </c:pt>
                <c:pt idx="8288">
                  <c:v>313.39666666666665</c:v>
                </c:pt>
                <c:pt idx="8289">
                  <c:v>313.435</c:v>
                </c:pt>
                <c:pt idx="8290">
                  <c:v>313.47166666666664</c:v>
                </c:pt>
                <c:pt idx="8291">
                  <c:v>313.51</c:v>
                </c:pt>
                <c:pt idx="8292">
                  <c:v>313.54833333333335</c:v>
                </c:pt>
                <c:pt idx="8293">
                  <c:v>313.58499999999998</c:v>
                </c:pt>
                <c:pt idx="8294">
                  <c:v>313.62333333333333</c:v>
                </c:pt>
                <c:pt idx="8295">
                  <c:v>313.66166666666669</c:v>
                </c:pt>
                <c:pt idx="8296">
                  <c:v>313.69833333333338</c:v>
                </c:pt>
                <c:pt idx="8297">
                  <c:v>313.73666666666668</c:v>
                </c:pt>
                <c:pt idx="8298">
                  <c:v>313.77499999999998</c:v>
                </c:pt>
                <c:pt idx="8299">
                  <c:v>313.81166666666667</c:v>
                </c:pt>
                <c:pt idx="8300">
                  <c:v>313.85000000000002</c:v>
                </c:pt>
                <c:pt idx="8301">
                  <c:v>313.88833333333332</c:v>
                </c:pt>
                <c:pt idx="8302">
                  <c:v>313.92666666666662</c:v>
                </c:pt>
                <c:pt idx="8303">
                  <c:v>313.96333333333331</c:v>
                </c:pt>
                <c:pt idx="8304">
                  <c:v>314.00166666666667</c:v>
                </c:pt>
                <c:pt idx="8305">
                  <c:v>314.04000000000002</c:v>
                </c:pt>
                <c:pt idx="8306">
                  <c:v>314.07666666666665</c:v>
                </c:pt>
                <c:pt idx="8307">
                  <c:v>314.11500000000001</c:v>
                </c:pt>
                <c:pt idx="8308">
                  <c:v>314.15333333333336</c:v>
                </c:pt>
                <c:pt idx="8309">
                  <c:v>314.19</c:v>
                </c:pt>
                <c:pt idx="8310">
                  <c:v>314.22833333333335</c:v>
                </c:pt>
                <c:pt idx="8311">
                  <c:v>314.26666666666665</c:v>
                </c:pt>
                <c:pt idx="8312">
                  <c:v>314.30500000000001</c:v>
                </c:pt>
                <c:pt idx="8313">
                  <c:v>314.34166666666664</c:v>
                </c:pt>
                <c:pt idx="8314">
                  <c:v>314.38</c:v>
                </c:pt>
                <c:pt idx="8315">
                  <c:v>314.41666666666669</c:v>
                </c:pt>
                <c:pt idx="8316">
                  <c:v>314.45499999999998</c:v>
                </c:pt>
                <c:pt idx="8317">
                  <c:v>314.49333333333328</c:v>
                </c:pt>
                <c:pt idx="8318">
                  <c:v>314.53166666666669</c:v>
                </c:pt>
                <c:pt idx="8319">
                  <c:v>314.56833333333333</c:v>
                </c:pt>
                <c:pt idx="8320">
                  <c:v>314.60666666666668</c:v>
                </c:pt>
                <c:pt idx="8321">
                  <c:v>314.64500000000004</c:v>
                </c:pt>
                <c:pt idx="8322">
                  <c:v>314.68166666666667</c:v>
                </c:pt>
                <c:pt idx="8323">
                  <c:v>314.72000000000003</c:v>
                </c:pt>
                <c:pt idx="8324">
                  <c:v>314.75833333333333</c:v>
                </c:pt>
                <c:pt idx="8325">
                  <c:v>314.79666666666668</c:v>
                </c:pt>
                <c:pt idx="8326">
                  <c:v>314.83333333333331</c:v>
                </c:pt>
                <c:pt idx="8327">
                  <c:v>314.87166666666667</c:v>
                </c:pt>
                <c:pt idx="8328">
                  <c:v>314.90999999999997</c:v>
                </c:pt>
                <c:pt idx="8329">
                  <c:v>314.94666666666666</c:v>
                </c:pt>
                <c:pt idx="8330">
                  <c:v>314.98499999999996</c:v>
                </c:pt>
                <c:pt idx="8331">
                  <c:v>315.02333333333337</c:v>
                </c:pt>
                <c:pt idx="8332">
                  <c:v>315.06</c:v>
                </c:pt>
                <c:pt idx="8333">
                  <c:v>315.09833333333336</c:v>
                </c:pt>
                <c:pt idx="8334">
                  <c:v>315.13666666666666</c:v>
                </c:pt>
                <c:pt idx="8335">
                  <c:v>315.17333333333335</c:v>
                </c:pt>
                <c:pt idx="8336">
                  <c:v>315.2116666666667</c:v>
                </c:pt>
                <c:pt idx="8337">
                  <c:v>315.25</c:v>
                </c:pt>
                <c:pt idx="8338">
                  <c:v>315.2883333333333</c:v>
                </c:pt>
                <c:pt idx="8339">
                  <c:v>315.32499999999999</c:v>
                </c:pt>
                <c:pt idx="8340">
                  <c:v>315.36333333333334</c:v>
                </c:pt>
                <c:pt idx="8341">
                  <c:v>315.40166666666664</c:v>
                </c:pt>
                <c:pt idx="8342">
                  <c:v>315.43833333333333</c:v>
                </c:pt>
                <c:pt idx="8343">
                  <c:v>315.47666666666663</c:v>
                </c:pt>
                <c:pt idx="8344">
                  <c:v>315.51500000000004</c:v>
                </c:pt>
                <c:pt idx="8345">
                  <c:v>315.55166666666662</c:v>
                </c:pt>
                <c:pt idx="8346">
                  <c:v>315.59000000000003</c:v>
                </c:pt>
                <c:pt idx="8347">
                  <c:v>315.62833333333333</c:v>
                </c:pt>
                <c:pt idx="8348">
                  <c:v>315.66666666666669</c:v>
                </c:pt>
                <c:pt idx="8349">
                  <c:v>315.70333333333332</c:v>
                </c:pt>
                <c:pt idx="8350">
                  <c:v>315.74166666666667</c:v>
                </c:pt>
                <c:pt idx="8351">
                  <c:v>315.77999999999997</c:v>
                </c:pt>
                <c:pt idx="8352">
                  <c:v>315.81666666666666</c:v>
                </c:pt>
                <c:pt idx="8353">
                  <c:v>315.85499999999996</c:v>
                </c:pt>
                <c:pt idx="8354">
                  <c:v>315.89333333333332</c:v>
                </c:pt>
                <c:pt idx="8355">
                  <c:v>315.93</c:v>
                </c:pt>
                <c:pt idx="8356">
                  <c:v>315.96833333333331</c:v>
                </c:pt>
                <c:pt idx="8357">
                  <c:v>316.00666666666672</c:v>
                </c:pt>
                <c:pt idx="8358">
                  <c:v>316.04333333333329</c:v>
                </c:pt>
                <c:pt idx="8359">
                  <c:v>316.08166666666671</c:v>
                </c:pt>
                <c:pt idx="8360">
                  <c:v>316.12</c:v>
                </c:pt>
                <c:pt idx="8361">
                  <c:v>316.15833333333336</c:v>
                </c:pt>
                <c:pt idx="8362">
                  <c:v>316.19499999999999</c:v>
                </c:pt>
                <c:pt idx="8363">
                  <c:v>316.23333333333335</c:v>
                </c:pt>
                <c:pt idx="8364">
                  <c:v>316.27166666666665</c:v>
                </c:pt>
                <c:pt idx="8365">
                  <c:v>316.30833333333334</c:v>
                </c:pt>
                <c:pt idx="8366">
                  <c:v>316.34666666666664</c:v>
                </c:pt>
                <c:pt idx="8367">
                  <c:v>316.38499999999999</c:v>
                </c:pt>
                <c:pt idx="8368">
                  <c:v>316.42166666666668</c:v>
                </c:pt>
                <c:pt idx="8369">
                  <c:v>316.45999999999998</c:v>
                </c:pt>
                <c:pt idx="8370">
                  <c:v>316.49833333333333</c:v>
                </c:pt>
                <c:pt idx="8371">
                  <c:v>316.53499999999997</c:v>
                </c:pt>
                <c:pt idx="8372">
                  <c:v>316.57333333333338</c:v>
                </c:pt>
                <c:pt idx="8373">
                  <c:v>316.61166666666668</c:v>
                </c:pt>
                <c:pt idx="8374">
                  <c:v>316.64999999999998</c:v>
                </c:pt>
                <c:pt idx="8375">
                  <c:v>316.68666666666667</c:v>
                </c:pt>
                <c:pt idx="8376">
                  <c:v>316.72500000000002</c:v>
                </c:pt>
                <c:pt idx="8377">
                  <c:v>316.76333333333332</c:v>
                </c:pt>
                <c:pt idx="8378">
                  <c:v>316.8</c:v>
                </c:pt>
                <c:pt idx="8379">
                  <c:v>316.83833333333331</c:v>
                </c:pt>
                <c:pt idx="8380">
                  <c:v>316.87666666666667</c:v>
                </c:pt>
                <c:pt idx="8381">
                  <c:v>316.9133333333333</c:v>
                </c:pt>
                <c:pt idx="8382">
                  <c:v>316.95166666666665</c:v>
                </c:pt>
                <c:pt idx="8383">
                  <c:v>316.99</c:v>
                </c:pt>
                <c:pt idx="8384">
                  <c:v>317.02666666666664</c:v>
                </c:pt>
                <c:pt idx="8385">
                  <c:v>317.065</c:v>
                </c:pt>
                <c:pt idx="8386">
                  <c:v>317.10333333333335</c:v>
                </c:pt>
                <c:pt idx="8387">
                  <c:v>317.14166666666665</c:v>
                </c:pt>
                <c:pt idx="8388">
                  <c:v>317.17833333333334</c:v>
                </c:pt>
                <c:pt idx="8389">
                  <c:v>317.21666666666664</c:v>
                </c:pt>
                <c:pt idx="8390">
                  <c:v>317.255</c:v>
                </c:pt>
                <c:pt idx="8391">
                  <c:v>317.29333333333329</c:v>
                </c:pt>
                <c:pt idx="8392">
                  <c:v>317.33</c:v>
                </c:pt>
                <c:pt idx="8393">
                  <c:v>317.36833333333328</c:v>
                </c:pt>
                <c:pt idx="8394">
                  <c:v>317.40666666666669</c:v>
                </c:pt>
                <c:pt idx="8395">
                  <c:v>317.44333333333333</c:v>
                </c:pt>
                <c:pt idx="8396">
                  <c:v>317.48166666666668</c:v>
                </c:pt>
                <c:pt idx="8397">
                  <c:v>317.52000000000004</c:v>
                </c:pt>
                <c:pt idx="8398">
                  <c:v>317.55666666666667</c:v>
                </c:pt>
                <c:pt idx="8399">
                  <c:v>317.59500000000003</c:v>
                </c:pt>
                <c:pt idx="8400">
                  <c:v>317.63333333333333</c:v>
                </c:pt>
                <c:pt idx="8401">
                  <c:v>317.67</c:v>
                </c:pt>
                <c:pt idx="8402">
                  <c:v>317.70833333333331</c:v>
                </c:pt>
                <c:pt idx="8403">
                  <c:v>317.74666666666667</c:v>
                </c:pt>
                <c:pt idx="8404">
                  <c:v>317.78499999999997</c:v>
                </c:pt>
                <c:pt idx="8405">
                  <c:v>317.82166666666666</c:v>
                </c:pt>
                <c:pt idx="8406">
                  <c:v>317.85999999999996</c:v>
                </c:pt>
                <c:pt idx="8407">
                  <c:v>317.89833333333337</c:v>
                </c:pt>
                <c:pt idx="8408">
                  <c:v>317.935</c:v>
                </c:pt>
                <c:pt idx="8409">
                  <c:v>317.97333333333336</c:v>
                </c:pt>
                <c:pt idx="8410">
                  <c:v>318.01166666666666</c:v>
                </c:pt>
                <c:pt idx="8411">
                  <c:v>318.04833333333335</c:v>
                </c:pt>
                <c:pt idx="8412">
                  <c:v>318.0866666666667</c:v>
                </c:pt>
                <c:pt idx="8413">
                  <c:v>318.125</c:v>
                </c:pt>
                <c:pt idx="8414">
                  <c:v>318.16166666666669</c:v>
                </c:pt>
                <c:pt idx="8415">
                  <c:v>318.2</c:v>
                </c:pt>
                <c:pt idx="8416">
                  <c:v>318.23833333333334</c:v>
                </c:pt>
                <c:pt idx="8417">
                  <c:v>318.27666666666664</c:v>
                </c:pt>
                <c:pt idx="8418">
                  <c:v>318.31333333333333</c:v>
                </c:pt>
                <c:pt idx="8419">
                  <c:v>318.35166666666663</c:v>
                </c:pt>
                <c:pt idx="8420">
                  <c:v>318.39000000000004</c:v>
                </c:pt>
                <c:pt idx="8421">
                  <c:v>318.42666666666662</c:v>
                </c:pt>
                <c:pt idx="8422">
                  <c:v>318.46500000000003</c:v>
                </c:pt>
                <c:pt idx="8423">
                  <c:v>318.50333333333333</c:v>
                </c:pt>
                <c:pt idx="8424">
                  <c:v>318.54000000000002</c:v>
                </c:pt>
                <c:pt idx="8425">
                  <c:v>318.57833333333332</c:v>
                </c:pt>
                <c:pt idx="8426">
                  <c:v>318.61666666666667</c:v>
                </c:pt>
                <c:pt idx="8427">
                  <c:v>318.65333333333336</c:v>
                </c:pt>
                <c:pt idx="8428">
                  <c:v>318.69166666666666</c:v>
                </c:pt>
                <c:pt idx="8429">
                  <c:v>318.72999999999996</c:v>
                </c:pt>
                <c:pt idx="8430">
                  <c:v>318.76833333333332</c:v>
                </c:pt>
                <c:pt idx="8431">
                  <c:v>318.80500000000001</c:v>
                </c:pt>
                <c:pt idx="8432">
                  <c:v>318.84333333333331</c:v>
                </c:pt>
                <c:pt idx="8433">
                  <c:v>318.88166666666672</c:v>
                </c:pt>
                <c:pt idx="8434">
                  <c:v>318.91833333333329</c:v>
                </c:pt>
                <c:pt idx="8435">
                  <c:v>318.95666666666671</c:v>
                </c:pt>
                <c:pt idx="8436">
                  <c:v>318.995</c:v>
                </c:pt>
                <c:pt idx="8437">
                  <c:v>319.03333333333336</c:v>
                </c:pt>
                <c:pt idx="8438">
                  <c:v>319.07</c:v>
                </c:pt>
                <c:pt idx="8439">
                  <c:v>319.10833333333335</c:v>
                </c:pt>
                <c:pt idx="8440">
                  <c:v>319.14666666666665</c:v>
                </c:pt>
                <c:pt idx="8441">
                  <c:v>319.18333333333334</c:v>
                </c:pt>
                <c:pt idx="8442">
                  <c:v>319.22166666666664</c:v>
                </c:pt>
                <c:pt idx="8443">
                  <c:v>319.26</c:v>
                </c:pt>
                <c:pt idx="8444">
                  <c:v>319.29666666666668</c:v>
                </c:pt>
                <c:pt idx="8445">
                  <c:v>319.33499999999998</c:v>
                </c:pt>
                <c:pt idx="8446">
                  <c:v>319.37333333333333</c:v>
                </c:pt>
                <c:pt idx="8447">
                  <c:v>319.41166666666669</c:v>
                </c:pt>
                <c:pt idx="8448">
                  <c:v>319.44833333333338</c:v>
                </c:pt>
                <c:pt idx="8449">
                  <c:v>319.48666666666668</c:v>
                </c:pt>
                <c:pt idx="8450">
                  <c:v>319.52499999999998</c:v>
                </c:pt>
                <c:pt idx="8451">
                  <c:v>319.56166666666667</c:v>
                </c:pt>
                <c:pt idx="8452">
                  <c:v>319.60000000000002</c:v>
                </c:pt>
                <c:pt idx="8453">
                  <c:v>319.63833333333332</c:v>
                </c:pt>
                <c:pt idx="8454">
                  <c:v>319.67500000000001</c:v>
                </c:pt>
                <c:pt idx="8455">
                  <c:v>319.71333333333331</c:v>
                </c:pt>
                <c:pt idx="8456">
                  <c:v>319.75166666666667</c:v>
                </c:pt>
                <c:pt idx="8457">
                  <c:v>319.7883333333333</c:v>
                </c:pt>
                <c:pt idx="8458">
                  <c:v>319.82666666666665</c:v>
                </c:pt>
                <c:pt idx="8459">
                  <c:v>319.86500000000001</c:v>
                </c:pt>
                <c:pt idx="8460">
                  <c:v>319.90166666666664</c:v>
                </c:pt>
                <c:pt idx="8461">
                  <c:v>319.94</c:v>
                </c:pt>
                <c:pt idx="8462">
                  <c:v>319.97833333333335</c:v>
                </c:pt>
                <c:pt idx="8463">
                  <c:v>320.01666666666665</c:v>
                </c:pt>
                <c:pt idx="8464">
                  <c:v>320.05333333333334</c:v>
                </c:pt>
                <c:pt idx="8465">
                  <c:v>320.09166666666664</c:v>
                </c:pt>
                <c:pt idx="8466">
                  <c:v>320.13</c:v>
                </c:pt>
                <c:pt idx="8467">
                  <c:v>320.16666666666669</c:v>
                </c:pt>
                <c:pt idx="8468">
                  <c:v>320.20499999999998</c:v>
                </c:pt>
                <c:pt idx="8469">
                  <c:v>320.24333333333328</c:v>
                </c:pt>
                <c:pt idx="8470">
                  <c:v>320.27999999999997</c:v>
                </c:pt>
                <c:pt idx="8471">
                  <c:v>320.31833333333333</c:v>
                </c:pt>
                <c:pt idx="8472">
                  <c:v>320.35666666666668</c:v>
                </c:pt>
                <c:pt idx="8473">
                  <c:v>320.39333333333332</c:v>
                </c:pt>
                <c:pt idx="8474">
                  <c:v>320.43166666666667</c:v>
                </c:pt>
                <c:pt idx="8475">
                  <c:v>320.47000000000003</c:v>
                </c:pt>
                <c:pt idx="8476">
                  <c:v>320.50833333333333</c:v>
                </c:pt>
                <c:pt idx="8477">
                  <c:v>320.54500000000002</c:v>
                </c:pt>
                <c:pt idx="8478">
                  <c:v>320.58333333333331</c:v>
                </c:pt>
                <c:pt idx="8479">
                  <c:v>320.62166666666667</c:v>
                </c:pt>
                <c:pt idx="8480">
                  <c:v>320.65833333333336</c:v>
                </c:pt>
                <c:pt idx="8481">
                  <c:v>320.69666666666666</c:v>
                </c:pt>
                <c:pt idx="8482">
                  <c:v>320.73499999999996</c:v>
                </c:pt>
                <c:pt idx="8483">
                  <c:v>320.77166666666665</c:v>
                </c:pt>
                <c:pt idx="8484">
                  <c:v>320.81</c:v>
                </c:pt>
                <c:pt idx="8485">
                  <c:v>320.84833333333336</c:v>
                </c:pt>
                <c:pt idx="8486">
                  <c:v>320.88666666666666</c:v>
                </c:pt>
                <c:pt idx="8487">
                  <c:v>320.92333333333335</c:v>
                </c:pt>
                <c:pt idx="8488">
                  <c:v>320.9616666666667</c:v>
                </c:pt>
                <c:pt idx="8489">
                  <c:v>321</c:v>
                </c:pt>
                <c:pt idx="8490">
                  <c:v>321.03666666666669</c:v>
                </c:pt>
                <c:pt idx="8491">
                  <c:v>321.07499999999999</c:v>
                </c:pt>
                <c:pt idx="8492">
                  <c:v>321.11333333333334</c:v>
                </c:pt>
                <c:pt idx="8493">
                  <c:v>321.14999999999998</c:v>
                </c:pt>
                <c:pt idx="8494">
                  <c:v>321.18833333333333</c:v>
                </c:pt>
                <c:pt idx="8495">
                  <c:v>321.22666666666663</c:v>
                </c:pt>
                <c:pt idx="8496">
                  <c:v>321.26500000000004</c:v>
                </c:pt>
                <c:pt idx="8497">
                  <c:v>321.30166666666662</c:v>
                </c:pt>
                <c:pt idx="8498">
                  <c:v>321.34000000000003</c:v>
                </c:pt>
                <c:pt idx="8499">
                  <c:v>321.37833333333333</c:v>
                </c:pt>
                <c:pt idx="8500">
                  <c:v>321.41666666666669</c:v>
                </c:pt>
                <c:pt idx="8501">
                  <c:v>321.45333333333332</c:v>
                </c:pt>
                <c:pt idx="8502">
                  <c:v>321.49166666666667</c:v>
                </c:pt>
                <c:pt idx="8503">
                  <c:v>321.52999999999997</c:v>
                </c:pt>
                <c:pt idx="8504">
                  <c:v>321.56666666666666</c:v>
                </c:pt>
                <c:pt idx="8505">
                  <c:v>321.60499999999996</c:v>
                </c:pt>
                <c:pt idx="8506">
                  <c:v>321.64333333333332</c:v>
                </c:pt>
                <c:pt idx="8507">
                  <c:v>321.68166666666667</c:v>
                </c:pt>
                <c:pt idx="8508">
                  <c:v>321.71833333333331</c:v>
                </c:pt>
                <c:pt idx="8509">
                  <c:v>321.75666666666672</c:v>
                </c:pt>
                <c:pt idx="8510">
                  <c:v>321.79500000000002</c:v>
                </c:pt>
                <c:pt idx="8511">
                  <c:v>321.83166666666671</c:v>
                </c:pt>
                <c:pt idx="8512">
                  <c:v>321.87</c:v>
                </c:pt>
                <c:pt idx="8513">
                  <c:v>321.90833333333336</c:v>
                </c:pt>
                <c:pt idx="8514">
                  <c:v>321.94666666666666</c:v>
                </c:pt>
                <c:pt idx="8515">
                  <c:v>321.98333333333335</c:v>
                </c:pt>
                <c:pt idx="8516">
                  <c:v>322.02166666666665</c:v>
                </c:pt>
                <c:pt idx="8517">
                  <c:v>322.06</c:v>
                </c:pt>
                <c:pt idx="8518">
                  <c:v>322.09666666666664</c:v>
                </c:pt>
                <c:pt idx="8519">
                  <c:v>322.13499999999999</c:v>
                </c:pt>
                <c:pt idx="8520">
                  <c:v>322.17333333333335</c:v>
                </c:pt>
                <c:pt idx="8521">
                  <c:v>322.2116666666667</c:v>
                </c:pt>
                <c:pt idx="8522">
                  <c:v>322.24833333333333</c:v>
                </c:pt>
                <c:pt idx="8523">
                  <c:v>322.28666666666669</c:v>
                </c:pt>
                <c:pt idx="8524">
                  <c:v>322.32499999999999</c:v>
                </c:pt>
                <c:pt idx="8525">
                  <c:v>322.36166666666668</c:v>
                </c:pt>
                <c:pt idx="8526">
                  <c:v>322.39999999999998</c:v>
                </c:pt>
                <c:pt idx="8527">
                  <c:v>322.43833333333333</c:v>
                </c:pt>
                <c:pt idx="8528">
                  <c:v>322.47500000000002</c:v>
                </c:pt>
                <c:pt idx="8529">
                  <c:v>322.51333333333332</c:v>
                </c:pt>
                <c:pt idx="8530">
                  <c:v>322.55166666666662</c:v>
                </c:pt>
                <c:pt idx="8531">
                  <c:v>322.59000000000003</c:v>
                </c:pt>
                <c:pt idx="8532">
                  <c:v>322.62666666666667</c:v>
                </c:pt>
                <c:pt idx="8533">
                  <c:v>322.66500000000002</c:v>
                </c:pt>
                <c:pt idx="8534">
                  <c:v>322.70333333333332</c:v>
                </c:pt>
                <c:pt idx="8535">
                  <c:v>322.74</c:v>
                </c:pt>
                <c:pt idx="8536">
                  <c:v>322.77833333333336</c:v>
                </c:pt>
                <c:pt idx="8537">
                  <c:v>322.81666666666666</c:v>
                </c:pt>
                <c:pt idx="8538">
                  <c:v>322.85499999999996</c:v>
                </c:pt>
                <c:pt idx="8539">
                  <c:v>322.89166666666665</c:v>
                </c:pt>
                <c:pt idx="8540">
                  <c:v>322.93</c:v>
                </c:pt>
                <c:pt idx="8541">
                  <c:v>322.96833333333331</c:v>
                </c:pt>
                <c:pt idx="8542">
                  <c:v>323.005</c:v>
                </c:pt>
                <c:pt idx="8543">
                  <c:v>323.04333333333329</c:v>
                </c:pt>
                <c:pt idx="8544">
                  <c:v>323.08166666666671</c:v>
                </c:pt>
                <c:pt idx="8545">
                  <c:v>323.11833333333328</c:v>
                </c:pt>
                <c:pt idx="8546">
                  <c:v>323.15666666666669</c:v>
                </c:pt>
                <c:pt idx="8547">
                  <c:v>323.19499999999999</c:v>
                </c:pt>
                <c:pt idx="8548">
                  <c:v>323.23166666666668</c:v>
                </c:pt>
                <c:pt idx="8549">
                  <c:v>323.27000000000004</c:v>
                </c:pt>
                <c:pt idx="8550">
                  <c:v>323.30833333333334</c:v>
                </c:pt>
                <c:pt idx="8551">
                  <c:v>323.34500000000003</c:v>
                </c:pt>
                <c:pt idx="8552">
                  <c:v>323.38333333333333</c:v>
                </c:pt>
                <c:pt idx="8553">
                  <c:v>323.42166666666668</c:v>
                </c:pt>
                <c:pt idx="8554">
                  <c:v>323.45833333333331</c:v>
                </c:pt>
                <c:pt idx="8555">
                  <c:v>323.49666666666667</c:v>
                </c:pt>
                <c:pt idx="8556">
                  <c:v>323.53499999999997</c:v>
                </c:pt>
                <c:pt idx="8557">
                  <c:v>323.57166666666666</c:v>
                </c:pt>
                <c:pt idx="8558">
                  <c:v>323.60999999999996</c:v>
                </c:pt>
                <c:pt idx="8559">
                  <c:v>323.64833333333337</c:v>
                </c:pt>
                <c:pt idx="8560">
                  <c:v>323.68666666666667</c:v>
                </c:pt>
                <c:pt idx="8561">
                  <c:v>323.72333333333336</c:v>
                </c:pt>
                <c:pt idx="8562">
                  <c:v>323.76166666666666</c:v>
                </c:pt>
                <c:pt idx="8563">
                  <c:v>323.8</c:v>
                </c:pt>
                <c:pt idx="8564">
                  <c:v>323.8366666666667</c:v>
                </c:pt>
                <c:pt idx="8565">
                  <c:v>323.875</c:v>
                </c:pt>
                <c:pt idx="8566">
                  <c:v>323.9133333333333</c:v>
                </c:pt>
                <c:pt idx="8567">
                  <c:v>323.95</c:v>
                </c:pt>
                <c:pt idx="8568">
                  <c:v>323.98833333333334</c:v>
                </c:pt>
                <c:pt idx="8569">
                  <c:v>324.02666666666664</c:v>
                </c:pt>
                <c:pt idx="8570">
                  <c:v>324.065</c:v>
                </c:pt>
                <c:pt idx="8571">
                  <c:v>324.10166666666663</c:v>
                </c:pt>
                <c:pt idx="8572">
                  <c:v>324.14000000000004</c:v>
                </c:pt>
                <c:pt idx="8573">
                  <c:v>324.17833333333334</c:v>
                </c:pt>
                <c:pt idx="8574">
                  <c:v>324.21666666666664</c:v>
                </c:pt>
                <c:pt idx="8575">
                  <c:v>324.25333333333333</c:v>
                </c:pt>
                <c:pt idx="8576">
                  <c:v>324.29166666666669</c:v>
                </c:pt>
                <c:pt idx="8577">
                  <c:v>324.33</c:v>
                </c:pt>
                <c:pt idx="8578">
                  <c:v>324.36666666666667</c:v>
                </c:pt>
                <c:pt idx="8579">
                  <c:v>324.40499999999997</c:v>
                </c:pt>
                <c:pt idx="8580">
                  <c:v>324.44333333333333</c:v>
                </c:pt>
                <c:pt idx="8581">
                  <c:v>324.48166666666668</c:v>
                </c:pt>
                <c:pt idx="8582">
                  <c:v>324.51833333333332</c:v>
                </c:pt>
                <c:pt idx="8583">
                  <c:v>324.55666666666667</c:v>
                </c:pt>
                <c:pt idx="8584">
                  <c:v>324.59333333333331</c:v>
                </c:pt>
                <c:pt idx="8585">
                  <c:v>324.63166666666672</c:v>
                </c:pt>
                <c:pt idx="8586">
                  <c:v>324.67</c:v>
                </c:pt>
                <c:pt idx="8587">
                  <c:v>324.70833333333331</c:v>
                </c:pt>
                <c:pt idx="8588">
                  <c:v>324.745</c:v>
                </c:pt>
                <c:pt idx="8589">
                  <c:v>324.78333333333336</c:v>
                </c:pt>
                <c:pt idx="8590">
                  <c:v>324.82166666666666</c:v>
                </c:pt>
                <c:pt idx="8591">
                  <c:v>324.85833333333335</c:v>
                </c:pt>
                <c:pt idx="8592">
                  <c:v>324.89666666666665</c:v>
                </c:pt>
                <c:pt idx="8593">
                  <c:v>324.935</c:v>
                </c:pt>
                <c:pt idx="8594">
                  <c:v>324.97166666666664</c:v>
                </c:pt>
                <c:pt idx="8595">
                  <c:v>325.01</c:v>
                </c:pt>
                <c:pt idx="8596">
                  <c:v>325.04833333333335</c:v>
                </c:pt>
                <c:pt idx="8597">
                  <c:v>325.08499999999998</c:v>
                </c:pt>
                <c:pt idx="8598">
                  <c:v>325.12333333333333</c:v>
                </c:pt>
                <c:pt idx="8599">
                  <c:v>325.16166666666669</c:v>
                </c:pt>
                <c:pt idx="8600">
                  <c:v>325.19833333333338</c:v>
                </c:pt>
                <c:pt idx="8601">
                  <c:v>325.23666666666668</c:v>
                </c:pt>
                <c:pt idx="8602">
                  <c:v>325.27499999999998</c:v>
                </c:pt>
                <c:pt idx="8603">
                  <c:v>325.31333333333333</c:v>
                </c:pt>
                <c:pt idx="8604">
                  <c:v>325.35000000000002</c:v>
                </c:pt>
                <c:pt idx="8605">
                  <c:v>325.38833333333332</c:v>
                </c:pt>
                <c:pt idx="8606">
                  <c:v>325.42666666666662</c:v>
                </c:pt>
                <c:pt idx="8607">
                  <c:v>325.46333333333331</c:v>
                </c:pt>
                <c:pt idx="8608">
                  <c:v>325.50166666666667</c:v>
                </c:pt>
                <c:pt idx="8609">
                  <c:v>325.54000000000002</c:v>
                </c:pt>
                <c:pt idx="8610">
                  <c:v>325.57666666666665</c:v>
                </c:pt>
                <c:pt idx="8611">
                  <c:v>325.61500000000001</c:v>
                </c:pt>
                <c:pt idx="8612">
                  <c:v>325.65333333333336</c:v>
                </c:pt>
                <c:pt idx="8613">
                  <c:v>325.69166666666666</c:v>
                </c:pt>
                <c:pt idx="8614">
                  <c:v>325.72833333333335</c:v>
                </c:pt>
                <c:pt idx="8615">
                  <c:v>325.76666666666665</c:v>
                </c:pt>
                <c:pt idx="8616">
                  <c:v>325.80500000000001</c:v>
                </c:pt>
                <c:pt idx="8617">
                  <c:v>325.84333333333331</c:v>
                </c:pt>
                <c:pt idx="8618">
                  <c:v>325.88</c:v>
                </c:pt>
                <c:pt idx="8619">
                  <c:v>325.91833333333329</c:v>
                </c:pt>
                <c:pt idx="8620">
                  <c:v>325.95666666666671</c:v>
                </c:pt>
                <c:pt idx="8621">
                  <c:v>325.99333333333328</c:v>
                </c:pt>
                <c:pt idx="8622">
                  <c:v>326.03166666666669</c:v>
                </c:pt>
                <c:pt idx="8623">
                  <c:v>326.07</c:v>
                </c:pt>
                <c:pt idx="8624">
                  <c:v>326.10666666666668</c:v>
                </c:pt>
                <c:pt idx="8625">
                  <c:v>326.14500000000004</c:v>
                </c:pt>
                <c:pt idx="8626">
                  <c:v>326.18333333333334</c:v>
                </c:pt>
                <c:pt idx="8627">
                  <c:v>326.22000000000003</c:v>
                </c:pt>
                <c:pt idx="8628">
                  <c:v>326.25833333333333</c:v>
                </c:pt>
                <c:pt idx="8629">
                  <c:v>326.29666666666668</c:v>
                </c:pt>
                <c:pt idx="8630">
                  <c:v>326.33499999999998</c:v>
                </c:pt>
                <c:pt idx="8631">
                  <c:v>326.37166666666667</c:v>
                </c:pt>
                <c:pt idx="8632">
                  <c:v>326.40999999999997</c:v>
                </c:pt>
                <c:pt idx="8633">
                  <c:v>326.44833333333338</c:v>
                </c:pt>
                <c:pt idx="8634">
                  <c:v>326.48499999999996</c:v>
                </c:pt>
                <c:pt idx="8635">
                  <c:v>326.52333333333337</c:v>
                </c:pt>
                <c:pt idx="8636">
                  <c:v>326.56166666666667</c:v>
                </c:pt>
                <c:pt idx="8637">
                  <c:v>326.59833333333336</c:v>
                </c:pt>
                <c:pt idx="8638">
                  <c:v>326.63666666666666</c:v>
                </c:pt>
                <c:pt idx="8639">
                  <c:v>326.67500000000001</c:v>
                </c:pt>
                <c:pt idx="8640">
                  <c:v>326.71333333333331</c:v>
                </c:pt>
                <c:pt idx="8641">
                  <c:v>326.75</c:v>
                </c:pt>
                <c:pt idx="8642">
                  <c:v>326.7883333333333</c:v>
                </c:pt>
                <c:pt idx="8643">
                  <c:v>326.82666666666665</c:v>
                </c:pt>
                <c:pt idx="8644">
                  <c:v>326.86333333333334</c:v>
                </c:pt>
                <c:pt idx="8645">
                  <c:v>326.90166666666664</c:v>
                </c:pt>
                <c:pt idx="8646">
                  <c:v>326.94</c:v>
                </c:pt>
                <c:pt idx="8647">
                  <c:v>326.97666666666663</c:v>
                </c:pt>
                <c:pt idx="8648">
                  <c:v>327.01500000000004</c:v>
                </c:pt>
                <c:pt idx="8649">
                  <c:v>327.05333333333334</c:v>
                </c:pt>
                <c:pt idx="8650">
                  <c:v>327.09000000000003</c:v>
                </c:pt>
                <c:pt idx="8651">
                  <c:v>327.12833333333333</c:v>
                </c:pt>
                <c:pt idx="8652">
                  <c:v>327.16666666666669</c:v>
                </c:pt>
                <c:pt idx="8653">
                  <c:v>327.20333333333332</c:v>
                </c:pt>
                <c:pt idx="8654">
                  <c:v>327.24166666666667</c:v>
                </c:pt>
                <c:pt idx="8655">
                  <c:v>327.27999999999997</c:v>
                </c:pt>
                <c:pt idx="8656">
                  <c:v>327.31833333333333</c:v>
                </c:pt>
                <c:pt idx="8657">
                  <c:v>327.35499999999996</c:v>
                </c:pt>
                <c:pt idx="8658">
                  <c:v>327.39333333333332</c:v>
                </c:pt>
                <c:pt idx="8659">
                  <c:v>327.43166666666667</c:v>
                </c:pt>
                <c:pt idx="8660">
                  <c:v>327.46833333333331</c:v>
                </c:pt>
                <c:pt idx="8661">
                  <c:v>327.50666666666672</c:v>
                </c:pt>
                <c:pt idx="8662">
                  <c:v>327.54500000000002</c:v>
                </c:pt>
                <c:pt idx="8663">
                  <c:v>327.58166666666671</c:v>
                </c:pt>
                <c:pt idx="8664">
                  <c:v>327.62</c:v>
                </c:pt>
                <c:pt idx="8665">
                  <c:v>327.65833333333336</c:v>
                </c:pt>
                <c:pt idx="8666">
                  <c:v>327.69666666666666</c:v>
                </c:pt>
                <c:pt idx="8667">
                  <c:v>327.73333333333335</c:v>
                </c:pt>
                <c:pt idx="8668">
                  <c:v>327.77166666666665</c:v>
                </c:pt>
                <c:pt idx="8669">
                  <c:v>327.81</c:v>
                </c:pt>
                <c:pt idx="8670">
                  <c:v>327.84666666666664</c:v>
                </c:pt>
                <c:pt idx="8671">
                  <c:v>327.88499999999999</c:v>
                </c:pt>
                <c:pt idx="8672">
                  <c:v>327.92333333333335</c:v>
                </c:pt>
                <c:pt idx="8673">
                  <c:v>327.9616666666667</c:v>
                </c:pt>
                <c:pt idx="8674">
                  <c:v>327.99833333333333</c:v>
                </c:pt>
                <c:pt idx="8675">
                  <c:v>328.03666666666669</c:v>
                </c:pt>
                <c:pt idx="8676">
                  <c:v>328.07499999999999</c:v>
                </c:pt>
                <c:pt idx="8677">
                  <c:v>328.11166666666668</c:v>
                </c:pt>
                <c:pt idx="8678">
                  <c:v>328.15</c:v>
                </c:pt>
                <c:pt idx="8679">
                  <c:v>328.18666666666667</c:v>
                </c:pt>
                <c:pt idx="8680">
                  <c:v>328.22500000000002</c:v>
                </c:pt>
                <c:pt idx="8681">
                  <c:v>328.26333333333332</c:v>
                </c:pt>
                <c:pt idx="8682">
                  <c:v>328.30166666666662</c:v>
                </c:pt>
                <c:pt idx="8683">
                  <c:v>328.33833333333331</c:v>
                </c:pt>
                <c:pt idx="8684">
                  <c:v>328.37666666666667</c:v>
                </c:pt>
                <c:pt idx="8685">
                  <c:v>328.41500000000002</c:v>
                </c:pt>
                <c:pt idx="8686">
                  <c:v>328.45166666666665</c:v>
                </c:pt>
                <c:pt idx="8687">
                  <c:v>328.49</c:v>
                </c:pt>
                <c:pt idx="8688">
                  <c:v>328.52833333333336</c:v>
                </c:pt>
                <c:pt idx="8689">
                  <c:v>328.565</c:v>
                </c:pt>
                <c:pt idx="8690">
                  <c:v>328.60333333333335</c:v>
                </c:pt>
                <c:pt idx="8691">
                  <c:v>328.64166666666665</c:v>
                </c:pt>
                <c:pt idx="8692">
                  <c:v>328.67833333333334</c:v>
                </c:pt>
                <c:pt idx="8693">
                  <c:v>328.71666666666664</c:v>
                </c:pt>
                <c:pt idx="8694">
                  <c:v>328.755</c:v>
                </c:pt>
                <c:pt idx="8695">
                  <c:v>328.79166666666669</c:v>
                </c:pt>
                <c:pt idx="8696">
                  <c:v>328.83</c:v>
                </c:pt>
                <c:pt idx="8697">
                  <c:v>328.86833333333328</c:v>
                </c:pt>
                <c:pt idx="8698">
                  <c:v>328.90666666666669</c:v>
                </c:pt>
                <c:pt idx="8699">
                  <c:v>328.94333333333333</c:v>
                </c:pt>
                <c:pt idx="8700">
                  <c:v>328.98166666666668</c:v>
                </c:pt>
                <c:pt idx="8701">
                  <c:v>329.02000000000004</c:v>
                </c:pt>
                <c:pt idx="8702">
                  <c:v>329.05666666666667</c:v>
                </c:pt>
                <c:pt idx="8703">
                  <c:v>329.09500000000003</c:v>
                </c:pt>
                <c:pt idx="8704">
                  <c:v>329.13166666666672</c:v>
                </c:pt>
                <c:pt idx="8705">
                  <c:v>329.17</c:v>
                </c:pt>
                <c:pt idx="8706">
                  <c:v>329.20833333333331</c:v>
                </c:pt>
                <c:pt idx="8707">
                  <c:v>329.24666666666667</c:v>
                </c:pt>
                <c:pt idx="8708">
                  <c:v>329.28333333333336</c:v>
                </c:pt>
                <c:pt idx="8709">
                  <c:v>329.32166666666666</c:v>
                </c:pt>
                <c:pt idx="8710">
                  <c:v>329.35999999999996</c:v>
                </c:pt>
                <c:pt idx="8711">
                  <c:v>329.39666666666665</c:v>
                </c:pt>
                <c:pt idx="8712">
                  <c:v>329.435</c:v>
                </c:pt>
                <c:pt idx="8713">
                  <c:v>329.47333333333336</c:v>
                </c:pt>
                <c:pt idx="8714">
                  <c:v>329.51</c:v>
                </c:pt>
                <c:pt idx="8715">
                  <c:v>329.54833333333335</c:v>
                </c:pt>
                <c:pt idx="8716">
                  <c:v>329.5866666666667</c:v>
                </c:pt>
                <c:pt idx="8717">
                  <c:v>329.62333333333333</c:v>
                </c:pt>
                <c:pt idx="8718">
                  <c:v>329.66166666666669</c:v>
                </c:pt>
                <c:pt idx="8719">
                  <c:v>329.7</c:v>
                </c:pt>
                <c:pt idx="8720">
                  <c:v>329.73666666666668</c:v>
                </c:pt>
                <c:pt idx="8721">
                  <c:v>329.77499999999998</c:v>
                </c:pt>
                <c:pt idx="8722">
                  <c:v>329.81333333333333</c:v>
                </c:pt>
                <c:pt idx="8723">
                  <c:v>329.85</c:v>
                </c:pt>
                <c:pt idx="8724">
                  <c:v>329.88833333333332</c:v>
                </c:pt>
                <c:pt idx="8725">
                  <c:v>329.92666666666662</c:v>
                </c:pt>
                <c:pt idx="8726">
                  <c:v>329.96333333333331</c:v>
                </c:pt>
                <c:pt idx="8727">
                  <c:v>330.00166666666667</c:v>
                </c:pt>
                <c:pt idx="8728">
                  <c:v>330.04</c:v>
                </c:pt>
                <c:pt idx="8729">
                  <c:v>330.07666666666665</c:v>
                </c:pt>
                <c:pt idx="8730">
                  <c:v>330.11500000000001</c:v>
                </c:pt>
                <c:pt idx="8731">
                  <c:v>330.15333333333336</c:v>
                </c:pt>
                <c:pt idx="8732">
                  <c:v>330.19166666666666</c:v>
                </c:pt>
                <c:pt idx="8733">
                  <c:v>330.22833333333335</c:v>
                </c:pt>
                <c:pt idx="8734">
                  <c:v>330.26666666666665</c:v>
                </c:pt>
                <c:pt idx="8735">
                  <c:v>330.30500000000001</c:v>
                </c:pt>
                <c:pt idx="8736">
                  <c:v>330.34333333333331</c:v>
                </c:pt>
                <c:pt idx="8737">
                  <c:v>330.38</c:v>
                </c:pt>
                <c:pt idx="8738">
                  <c:v>330.41833333333329</c:v>
                </c:pt>
                <c:pt idx="8739">
                  <c:v>330.45666666666671</c:v>
                </c:pt>
                <c:pt idx="8740">
                  <c:v>330.49333333333328</c:v>
                </c:pt>
                <c:pt idx="8741">
                  <c:v>330.53166666666669</c:v>
                </c:pt>
                <c:pt idx="8742">
                  <c:v>330.57</c:v>
                </c:pt>
                <c:pt idx="8743">
                  <c:v>330.60666666666668</c:v>
                </c:pt>
                <c:pt idx="8744">
                  <c:v>330.64500000000004</c:v>
                </c:pt>
                <c:pt idx="8745">
                  <c:v>330.68333333333334</c:v>
                </c:pt>
                <c:pt idx="8746">
                  <c:v>330.72</c:v>
                </c:pt>
                <c:pt idx="8747">
                  <c:v>330.75833333333333</c:v>
                </c:pt>
                <c:pt idx="8748">
                  <c:v>330.79666666666668</c:v>
                </c:pt>
                <c:pt idx="8749">
                  <c:v>330.83499999999998</c:v>
                </c:pt>
                <c:pt idx="8750">
                  <c:v>330.87166666666667</c:v>
                </c:pt>
                <c:pt idx="8751">
                  <c:v>330.90999999999997</c:v>
                </c:pt>
                <c:pt idx="8752">
                  <c:v>330.94666666666666</c:v>
                </c:pt>
                <c:pt idx="8753">
                  <c:v>330.98499999999996</c:v>
                </c:pt>
                <c:pt idx="8754">
                  <c:v>331.02333333333337</c:v>
                </c:pt>
                <c:pt idx="8755">
                  <c:v>331.06166666666667</c:v>
                </c:pt>
                <c:pt idx="8756">
                  <c:v>331.09833333333336</c:v>
                </c:pt>
                <c:pt idx="8757">
                  <c:v>331.13666666666666</c:v>
                </c:pt>
                <c:pt idx="8758">
                  <c:v>331.17500000000001</c:v>
                </c:pt>
                <c:pt idx="8759">
                  <c:v>331.2116666666667</c:v>
                </c:pt>
                <c:pt idx="8760">
                  <c:v>331.25</c:v>
                </c:pt>
                <c:pt idx="8761">
                  <c:v>331.28666666666669</c:v>
                </c:pt>
                <c:pt idx="8762">
                  <c:v>331.32499999999999</c:v>
                </c:pt>
                <c:pt idx="8763">
                  <c:v>331.36333333333334</c:v>
                </c:pt>
                <c:pt idx="8764">
                  <c:v>331.40166666666664</c:v>
                </c:pt>
                <c:pt idx="8765">
                  <c:v>331.43833333333333</c:v>
                </c:pt>
                <c:pt idx="8766">
                  <c:v>331.47666666666663</c:v>
                </c:pt>
                <c:pt idx="8767">
                  <c:v>331.51500000000004</c:v>
                </c:pt>
                <c:pt idx="8768">
                  <c:v>331.55166666666662</c:v>
                </c:pt>
                <c:pt idx="8769">
                  <c:v>331.59000000000003</c:v>
                </c:pt>
                <c:pt idx="8770">
                  <c:v>331.62833333333333</c:v>
                </c:pt>
                <c:pt idx="8771">
                  <c:v>331.66500000000002</c:v>
                </c:pt>
                <c:pt idx="8772">
                  <c:v>331.70333333333332</c:v>
                </c:pt>
                <c:pt idx="8773">
                  <c:v>331.74166666666667</c:v>
                </c:pt>
                <c:pt idx="8774">
                  <c:v>331.77833333333336</c:v>
                </c:pt>
                <c:pt idx="8775">
                  <c:v>331.81666666666666</c:v>
                </c:pt>
                <c:pt idx="8776">
                  <c:v>331.85499999999996</c:v>
                </c:pt>
                <c:pt idx="8777">
                  <c:v>331.89333333333332</c:v>
                </c:pt>
                <c:pt idx="8778">
                  <c:v>331.93</c:v>
                </c:pt>
                <c:pt idx="8779">
                  <c:v>331.96833333333331</c:v>
                </c:pt>
                <c:pt idx="8780">
                  <c:v>332.00666666666672</c:v>
                </c:pt>
                <c:pt idx="8781">
                  <c:v>332.04333333333329</c:v>
                </c:pt>
                <c:pt idx="8782">
                  <c:v>332.08166666666671</c:v>
                </c:pt>
                <c:pt idx="8783">
                  <c:v>332.12</c:v>
                </c:pt>
                <c:pt idx="8784">
                  <c:v>332.15666666666669</c:v>
                </c:pt>
                <c:pt idx="8785">
                  <c:v>332.19499999999999</c:v>
                </c:pt>
                <c:pt idx="8786">
                  <c:v>332.23333333333335</c:v>
                </c:pt>
                <c:pt idx="8787">
                  <c:v>332.27000000000004</c:v>
                </c:pt>
                <c:pt idx="8788">
                  <c:v>332.30833333333334</c:v>
                </c:pt>
                <c:pt idx="8789">
                  <c:v>332.34666666666664</c:v>
                </c:pt>
                <c:pt idx="8790">
                  <c:v>332.38333333333333</c:v>
                </c:pt>
                <c:pt idx="8791">
                  <c:v>332.42166666666668</c:v>
                </c:pt>
                <c:pt idx="8792">
                  <c:v>332.46</c:v>
                </c:pt>
                <c:pt idx="8793">
                  <c:v>332.49666666666667</c:v>
                </c:pt>
                <c:pt idx="8794">
                  <c:v>332.53499999999997</c:v>
                </c:pt>
                <c:pt idx="8795">
                  <c:v>332.57333333333338</c:v>
                </c:pt>
                <c:pt idx="8796">
                  <c:v>332.61166666666668</c:v>
                </c:pt>
                <c:pt idx="8797">
                  <c:v>332.64833333333337</c:v>
                </c:pt>
                <c:pt idx="8798">
                  <c:v>332.68666666666667</c:v>
                </c:pt>
                <c:pt idx="8799">
                  <c:v>332.72500000000002</c:v>
                </c:pt>
                <c:pt idx="8800">
                  <c:v>332.76166666666666</c:v>
                </c:pt>
                <c:pt idx="8801">
                  <c:v>332.8</c:v>
                </c:pt>
                <c:pt idx="8802">
                  <c:v>332.83833333333331</c:v>
                </c:pt>
                <c:pt idx="8803">
                  <c:v>332.875</c:v>
                </c:pt>
                <c:pt idx="8804">
                  <c:v>332.9133333333333</c:v>
                </c:pt>
                <c:pt idx="8805">
                  <c:v>332.95166666666665</c:v>
                </c:pt>
                <c:pt idx="8806">
                  <c:v>332.98833333333334</c:v>
                </c:pt>
                <c:pt idx="8807">
                  <c:v>333.02666666666664</c:v>
                </c:pt>
                <c:pt idx="8808">
                  <c:v>333.065</c:v>
                </c:pt>
                <c:pt idx="8809">
                  <c:v>333.10333333333335</c:v>
                </c:pt>
                <c:pt idx="8810">
                  <c:v>333.14000000000004</c:v>
                </c:pt>
                <c:pt idx="8811">
                  <c:v>333.17833333333334</c:v>
                </c:pt>
                <c:pt idx="8812">
                  <c:v>333.21666666666664</c:v>
                </c:pt>
                <c:pt idx="8813">
                  <c:v>333.25333333333333</c:v>
                </c:pt>
                <c:pt idx="8814">
                  <c:v>333.29166666666669</c:v>
                </c:pt>
                <c:pt idx="8815">
                  <c:v>333.33</c:v>
                </c:pt>
                <c:pt idx="8816">
                  <c:v>333.36666666666667</c:v>
                </c:pt>
                <c:pt idx="8817">
                  <c:v>333.40499999999997</c:v>
                </c:pt>
                <c:pt idx="8818">
                  <c:v>333.44333333333333</c:v>
                </c:pt>
                <c:pt idx="8819">
                  <c:v>333.47999999999996</c:v>
                </c:pt>
                <c:pt idx="8820">
                  <c:v>333.51833333333332</c:v>
                </c:pt>
                <c:pt idx="8821">
                  <c:v>333.55666666666667</c:v>
                </c:pt>
                <c:pt idx="8822">
                  <c:v>333.59500000000003</c:v>
                </c:pt>
                <c:pt idx="8823">
                  <c:v>333.63166666666672</c:v>
                </c:pt>
                <c:pt idx="8824">
                  <c:v>333.67</c:v>
                </c:pt>
                <c:pt idx="8825">
                  <c:v>333.70833333333331</c:v>
                </c:pt>
                <c:pt idx="8826">
                  <c:v>333.745</c:v>
                </c:pt>
                <c:pt idx="8827">
                  <c:v>333.78333333333336</c:v>
                </c:pt>
                <c:pt idx="8828">
                  <c:v>333.82166666666666</c:v>
                </c:pt>
                <c:pt idx="8829">
                  <c:v>333.85833333333335</c:v>
                </c:pt>
                <c:pt idx="8830">
                  <c:v>333.89666666666665</c:v>
                </c:pt>
                <c:pt idx="8831">
                  <c:v>333.935</c:v>
                </c:pt>
                <c:pt idx="8832">
                  <c:v>333.97166666666664</c:v>
                </c:pt>
                <c:pt idx="8833">
                  <c:v>334.01</c:v>
                </c:pt>
                <c:pt idx="8834">
                  <c:v>334.04833333333335</c:v>
                </c:pt>
                <c:pt idx="8835">
                  <c:v>334.0866666666667</c:v>
                </c:pt>
                <c:pt idx="8836">
                  <c:v>334.12333333333333</c:v>
                </c:pt>
                <c:pt idx="8837">
                  <c:v>334.16166666666669</c:v>
                </c:pt>
                <c:pt idx="8838">
                  <c:v>334.2</c:v>
                </c:pt>
                <c:pt idx="8839">
                  <c:v>334.23666666666668</c:v>
                </c:pt>
                <c:pt idx="8840">
                  <c:v>334.27499999999998</c:v>
                </c:pt>
                <c:pt idx="8841">
                  <c:v>334.31333333333333</c:v>
                </c:pt>
                <c:pt idx="8842">
                  <c:v>334.35</c:v>
                </c:pt>
                <c:pt idx="8843">
                  <c:v>334.38833333333332</c:v>
                </c:pt>
                <c:pt idx="8844">
                  <c:v>334.42666666666662</c:v>
                </c:pt>
                <c:pt idx="8845">
                  <c:v>334.46333333333331</c:v>
                </c:pt>
                <c:pt idx="8846">
                  <c:v>334.50166666666667</c:v>
                </c:pt>
                <c:pt idx="8847">
                  <c:v>334.54</c:v>
                </c:pt>
                <c:pt idx="8848">
                  <c:v>334.57833333333332</c:v>
                </c:pt>
                <c:pt idx="8849">
                  <c:v>334.61500000000001</c:v>
                </c:pt>
                <c:pt idx="8850">
                  <c:v>334.65333333333336</c:v>
                </c:pt>
                <c:pt idx="8851">
                  <c:v>334.69166666666666</c:v>
                </c:pt>
                <c:pt idx="8852">
                  <c:v>334.72833333333335</c:v>
                </c:pt>
                <c:pt idx="8853">
                  <c:v>334.76666666666665</c:v>
                </c:pt>
                <c:pt idx="8854">
                  <c:v>334.80500000000001</c:v>
                </c:pt>
                <c:pt idx="8855">
                  <c:v>334.84166666666664</c:v>
                </c:pt>
                <c:pt idx="8856">
                  <c:v>334.88</c:v>
                </c:pt>
                <c:pt idx="8857">
                  <c:v>334.91833333333329</c:v>
                </c:pt>
                <c:pt idx="8858">
                  <c:v>334.95499999999998</c:v>
                </c:pt>
                <c:pt idx="8859">
                  <c:v>334.99333333333328</c:v>
                </c:pt>
                <c:pt idx="8860">
                  <c:v>335.03166666666669</c:v>
                </c:pt>
                <c:pt idx="8861">
                  <c:v>335.06833333333333</c:v>
                </c:pt>
                <c:pt idx="8862">
                  <c:v>335.10666666666668</c:v>
                </c:pt>
                <c:pt idx="8863">
                  <c:v>335.14500000000004</c:v>
                </c:pt>
                <c:pt idx="8864">
                  <c:v>335.18333333333334</c:v>
                </c:pt>
                <c:pt idx="8865">
                  <c:v>335.22</c:v>
                </c:pt>
                <c:pt idx="8866">
                  <c:v>335.25833333333333</c:v>
                </c:pt>
                <c:pt idx="8867">
                  <c:v>335.29666666666668</c:v>
                </c:pt>
                <c:pt idx="8868">
                  <c:v>335.33333333333331</c:v>
                </c:pt>
                <c:pt idx="8869">
                  <c:v>335.37166666666667</c:v>
                </c:pt>
                <c:pt idx="8870">
                  <c:v>335.40999999999997</c:v>
                </c:pt>
                <c:pt idx="8871">
                  <c:v>335.44666666666666</c:v>
                </c:pt>
                <c:pt idx="8872">
                  <c:v>335.48499999999996</c:v>
                </c:pt>
                <c:pt idx="8873">
                  <c:v>335.52333333333337</c:v>
                </c:pt>
                <c:pt idx="8874">
                  <c:v>335.56</c:v>
                </c:pt>
                <c:pt idx="8875">
                  <c:v>335.59833333333336</c:v>
                </c:pt>
                <c:pt idx="8876">
                  <c:v>335.63666666666666</c:v>
                </c:pt>
                <c:pt idx="8877">
                  <c:v>335.67500000000001</c:v>
                </c:pt>
                <c:pt idx="8878">
                  <c:v>335.7116666666667</c:v>
                </c:pt>
                <c:pt idx="8879">
                  <c:v>335.75</c:v>
                </c:pt>
                <c:pt idx="8880">
                  <c:v>335.7883333333333</c:v>
                </c:pt>
                <c:pt idx="8881">
                  <c:v>335.82499999999999</c:v>
                </c:pt>
                <c:pt idx="8882">
                  <c:v>335.86333333333334</c:v>
                </c:pt>
                <c:pt idx="8883">
                  <c:v>335.90166666666664</c:v>
                </c:pt>
                <c:pt idx="8884">
                  <c:v>335.93833333333333</c:v>
                </c:pt>
                <c:pt idx="8885">
                  <c:v>335.97666666666663</c:v>
                </c:pt>
                <c:pt idx="8886">
                  <c:v>336.01500000000004</c:v>
                </c:pt>
                <c:pt idx="8887">
                  <c:v>336.05166666666662</c:v>
                </c:pt>
                <c:pt idx="8888">
                  <c:v>336.09000000000003</c:v>
                </c:pt>
                <c:pt idx="8889">
                  <c:v>336.12833333333333</c:v>
                </c:pt>
                <c:pt idx="8890">
                  <c:v>336.16666666666669</c:v>
                </c:pt>
                <c:pt idx="8891">
                  <c:v>336.20333333333332</c:v>
                </c:pt>
                <c:pt idx="8892">
                  <c:v>336.24166666666667</c:v>
                </c:pt>
                <c:pt idx="8893">
                  <c:v>336.28</c:v>
                </c:pt>
                <c:pt idx="8894">
                  <c:v>336.31666666666666</c:v>
                </c:pt>
                <c:pt idx="8895">
                  <c:v>336.35499999999996</c:v>
                </c:pt>
                <c:pt idx="8896">
                  <c:v>336.39333333333332</c:v>
                </c:pt>
                <c:pt idx="8897">
                  <c:v>336.43</c:v>
                </c:pt>
                <c:pt idx="8898">
                  <c:v>336.46833333333331</c:v>
                </c:pt>
                <c:pt idx="8899">
                  <c:v>336.50666666666672</c:v>
                </c:pt>
                <c:pt idx="8900">
                  <c:v>336.54333333333329</c:v>
                </c:pt>
                <c:pt idx="8901">
                  <c:v>336.58166666666671</c:v>
                </c:pt>
                <c:pt idx="8902">
                  <c:v>336.62</c:v>
                </c:pt>
                <c:pt idx="8903">
                  <c:v>336.65833333333336</c:v>
                </c:pt>
                <c:pt idx="8904">
                  <c:v>336.69499999999999</c:v>
                </c:pt>
                <c:pt idx="8905">
                  <c:v>336.73333333333335</c:v>
                </c:pt>
                <c:pt idx="8906">
                  <c:v>336.77166666666665</c:v>
                </c:pt>
                <c:pt idx="8907">
                  <c:v>336.80833333333334</c:v>
                </c:pt>
                <c:pt idx="8908">
                  <c:v>336.84666666666664</c:v>
                </c:pt>
                <c:pt idx="8909">
                  <c:v>336.88499999999999</c:v>
                </c:pt>
                <c:pt idx="8910">
                  <c:v>336.92166666666668</c:v>
                </c:pt>
                <c:pt idx="8911">
                  <c:v>336.96</c:v>
                </c:pt>
                <c:pt idx="8912">
                  <c:v>336.99833333333333</c:v>
                </c:pt>
                <c:pt idx="8913">
                  <c:v>337.03499999999997</c:v>
                </c:pt>
                <c:pt idx="8914">
                  <c:v>337.07333333333338</c:v>
                </c:pt>
                <c:pt idx="8915">
                  <c:v>337.11166666666668</c:v>
                </c:pt>
                <c:pt idx="8916">
                  <c:v>337.15</c:v>
                </c:pt>
                <c:pt idx="8917">
                  <c:v>337.18666666666667</c:v>
                </c:pt>
                <c:pt idx="8918">
                  <c:v>337.22500000000002</c:v>
                </c:pt>
                <c:pt idx="8919">
                  <c:v>337.26333333333332</c:v>
                </c:pt>
                <c:pt idx="8920">
                  <c:v>337.3</c:v>
                </c:pt>
                <c:pt idx="8921">
                  <c:v>337.33833333333331</c:v>
                </c:pt>
                <c:pt idx="8922">
                  <c:v>337.37666666666667</c:v>
                </c:pt>
                <c:pt idx="8923">
                  <c:v>337.4133333333333</c:v>
                </c:pt>
                <c:pt idx="8924">
                  <c:v>337.45166666666665</c:v>
                </c:pt>
                <c:pt idx="8925">
                  <c:v>337.49</c:v>
                </c:pt>
                <c:pt idx="8926">
                  <c:v>337.52666666666664</c:v>
                </c:pt>
                <c:pt idx="8927">
                  <c:v>337.565</c:v>
                </c:pt>
                <c:pt idx="8928">
                  <c:v>337.60333333333335</c:v>
                </c:pt>
                <c:pt idx="8929">
                  <c:v>337.64000000000004</c:v>
                </c:pt>
                <c:pt idx="8930">
                  <c:v>337.67833333333334</c:v>
                </c:pt>
                <c:pt idx="8931">
                  <c:v>337.71666666666664</c:v>
                </c:pt>
                <c:pt idx="8932">
                  <c:v>337.755</c:v>
                </c:pt>
                <c:pt idx="8933">
                  <c:v>337.79166666666669</c:v>
                </c:pt>
                <c:pt idx="8934">
                  <c:v>337.83</c:v>
                </c:pt>
                <c:pt idx="8935">
                  <c:v>337.86833333333328</c:v>
                </c:pt>
                <c:pt idx="8936">
                  <c:v>337.90499999999997</c:v>
                </c:pt>
                <c:pt idx="8937">
                  <c:v>337.94333333333333</c:v>
                </c:pt>
                <c:pt idx="8938">
                  <c:v>337.98166666666668</c:v>
                </c:pt>
                <c:pt idx="8939">
                  <c:v>338.01833333333332</c:v>
                </c:pt>
                <c:pt idx="8940">
                  <c:v>338.05666666666667</c:v>
                </c:pt>
                <c:pt idx="8941">
                  <c:v>338.09500000000003</c:v>
                </c:pt>
                <c:pt idx="8942">
                  <c:v>338.13166666666672</c:v>
                </c:pt>
                <c:pt idx="8943">
                  <c:v>338.17</c:v>
                </c:pt>
                <c:pt idx="8944">
                  <c:v>338.20833333333331</c:v>
                </c:pt>
                <c:pt idx="8945">
                  <c:v>338.24666666666667</c:v>
                </c:pt>
                <c:pt idx="8946">
                  <c:v>338.28333333333336</c:v>
                </c:pt>
                <c:pt idx="8947">
                  <c:v>338.32166666666666</c:v>
                </c:pt>
                <c:pt idx="8948">
                  <c:v>338.35999999999996</c:v>
                </c:pt>
                <c:pt idx="8949">
                  <c:v>338.39666666666665</c:v>
                </c:pt>
                <c:pt idx="8950">
                  <c:v>338.435</c:v>
                </c:pt>
                <c:pt idx="8951">
                  <c:v>338.47333333333336</c:v>
                </c:pt>
                <c:pt idx="8952">
                  <c:v>338.51</c:v>
                </c:pt>
                <c:pt idx="8953">
                  <c:v>338.54833333333335</c:v>
                </c:pt>
                <c:pt idx="8954">
                  <c:v>338.5866666666667</c:v>
                </c:pt>
                <c:pt idx="8955">
                  <c:v>338.62333333333333</c:v>
                </c:pt>
                <c:pt idx="8956">
                  <c:v>338.66166666666669</c:v>
                </c:pt>
                <c:pt idx="8957">
                  <c:v>338.7</c:v>
                </c:pt>
                <c:pt idx="8958">
                  <c:v>338.73833333333334</c:v>
                </c:pt>
                <c:pt idx="8959">
                  <c:v>338.77499999999998</c:v>
                </c:pt>
                <c:pt idx="8960">
                  <c:v>338.81333333333333</c:v>
                </c:pt>
                <c:pt idx="8961">
                  <c:v>338.85166666666663</c:v>
                </c:pt>
                <c:pt idx="8962">
                  <c:v>338.88833333333332</c:v>
                </c:pt>
                <c:pt idx="8963">
                  <c:v>338.92666666666662</c:v>
                </c:pt>
                <c:pt idx="8964">
                  <c:v>338.96500000000003</c:v>
                </c:pt>
                <c:pt idx="8965">
                  <c:v>339.00166666666667</c:v>
                </c:pt>
                <c:pt idx="8966">
                  <c:v>339.04</c:v>
                </c:pt>
                <c:pt idx="8967">
                  <c:v>339.07833333333332</c:v>
                </c:pt>
                <c:pt idx="8968">
                  <c:v>339.11500000000001</c:v>
                </c:pt>
                <c:pt idx="8969">
                  <c:v>339.15333333333336</c:v>
                </c:pt>
                <c:pt idx="8970">
                  <c:v>339.19166666666666</c:v>
                </c:pt>
                <c:pt idx="8971">
                  <c:v>339.22833333333335</c:v>
                </c:pt>
                <c:pt idx="8972">
                  <c:v>339.26666666666665</c:v>
                </c:pt>
                <c:pt idx="8973">
                  <c:v>339.30500000000001</c:v>
                </c:pt>
                <c:pt idx="8974">
                  <c:v>339.34166666666664</c:v>
                </c:pt>
                <c:pt idx="8975">
                  <c:v>339.38</c:v>
                </c:pt>
                <c:pt idx="8976">
                  <c:v>339.41833333333329</c:v>
                </c:pt>
                <c:pt idx="8977">
                  <c:v>339.45499999999998</c:v>
                </c:pt>
                <c:pt idx="8978">
                  <c:v>339.49333333333328</c:v>
                </c:pt>
                <c:pt idx="8979">
                  <c:v>339.53166666666669</c:v>
                </c:pt>
                <c:pt idx="8980">
                  <c:v>339.57</c:v>
                </c:pt>
                <c:pt idx="8981">
                  <c:v>339.60666666666668</c:v>
                </c:pt>
                <c:pt idx="8982">
                  <c:v>339.64500000000004</c:v>
                </c:pt>
                <c:pt idx="8983">
                  <c:v>339.68333333333334</c:v>
                </c:pt>
                <c:pt idx="8984">
                  <c:v>339.72</c:v>
                </c:pt>
                <c:pt idx="8985">
                  <c:v>339.75833333333333</c:v>
                </c:pt>
                <c:pt idx="8986">
                  <c:v>339.79666666666668</c:v>
                </c:pt>
                <c:pt idx="8987">
                  <c:v>339.83499999999998</c:v>
                </c:pt>
                <c:pt idx="8988">
                  <c:v>339.87166666666667</c:v>
                </c:pt>
                <c:pt idx="8989">
                  <c:v>339.90999999999997</c:v>
                </c:pt>
                <c:pt idx="8990">
                  <c:v>339.94833333333338</c:v>
                </c:pt>
                <c:pt idx="8991">
                  <c:v>339.98499999999996</c:v>
                </c:pt>
                <c:pt idx="8992">
                  <c:v>340.02333333333337</c:v>
                </c:pt>
                <c:pt idx="8993">
                  <c:v>340.06166666666667</c:v>
                </c:pt>
                <c:pt idx="8994">
                  <c:v>340.09833333333336</c:v>
                </c:pt>
                <c:pt idx="8995">
                  <c:v>340.13666666666666</c:v>
                </c:pt>
                <c:pt idx="8996">
                  <c:v>340.17500000000001</c:v>
                </c:pt>
                <c:pt idx="8997">
                  <c:v>340.2116666666667</c:v>
                </c:pt>
                <c:pt idx="8998">
                  <c:v>340.25</c:v>
                </c:pt>
                <c:pt idx="8999">
                  <c:v>340.2883333333333</c:v>
                </c:pt>
                <c:pt idx="9000">
                  <c:v>340.32666666666665</c:v>
                </c:pt>
                <c:pt idx="9001">
                  <c:v>340.36333333333334</c:v>
                </c:pt>
                <c:pt idx="9002">
                  <c:v>340.40166666666664</c:v>
                </c:pt>
                <c:pt idx="9003">
                  <c:v>340.44</c:v>
                </c:pt>
                <c:pt idx="9004">
                  <c:v>340.47666666666663</c:v>
                </c:pt>
                <c:pt idx="9005">
                  <c:v>340.51500000000004</c:v>
                </c:pt>
                <c:pt idx="9006">
                  <c:v>340.55333333333334</c:v>
                </c:pt>
                <c:pt idx="9007">
                  <c:v>340.59000000000003</c:v>
                </c:pt>
                <c:pt idx="9008">
                  <c:v>340.62833333333333</c:v>
                </c:pt>
                <c:pt idx="9009">
                  <c:v>340.66666666666669</c:v>
                </c:pt>
                <c:pt idx="9010">
                  <c:v>340.70333333333332</c:v>
                </c:pt>
                <c:pt idx="9011">
                  <c:v>340.74166666666667</c:v>
                </c:pt>
                <c:pt idx="9012">
                  <c:v>340.78</c:v>
                </c:pt>
                <c:pt idx="9013">
                  <c:v>340.81833333333333</c:v>
                </c:pt>
                <c:pt idx="9014">
                  <c:v>340.85499999999996</c:v>
                </c:pt>
                <c:pt idx="9015">
                  <c:v>340.89333333333332</c:v>
                </c:pt>
                <c:pt idx="9016">
                  <c:v>340.93166666666667</c:v>
                </c:pt>
                <c:pt idx="9017">
                  <c:v>340.96833333333331</c:v>
                </c:pt>
                <c:pt idx="9018">
                  <c:v>341.00666666666672</c:v>
                </c:pt>
                <c:pt idx="9019">
                  <c:v>341.04500000000002</c:v>
                </c:pt>
                <c:pt idx="9020">
                  <c:v>341.08166666666671</c:v>
                </c:pt>
                <c:pt idx="9021">
                  <c:v>341.12</c:v>
                </c:pt>
                <c:pt idx="9022">
                  <c:v>341.15833333333336</c:v>
                </c:pt>
                <c:pt idx="9023">
                  <c:v>341.19666666666666</c:v>
                </c:pt>
                <c:pt idx="9024">
                  <c:v>341.23333333333335</c:v>
                </c:pt>
                <c:pt idx="9025">
                  <c:v>341.27166666666665</c:v>
                </c:pt>
                <c:pt idx="9026">
                  <c:v>341.31</c:v>
                </c:pt>
                <c:pt idx="9027">
                  <c:v>341.34666666666664</c:v>
                </c:pt>
                <c:pt idx="9028">
                  <c:v>341.38499999999999</c:v>
                </c:pt>
                <c:pt idx="9029">
                  <c:v>341.42333333333335</c:v>
                </c:pt>
                <c:pt idx="9030">
                  <c:v>341.46</c:v>
                </c:pt>
                <c:pt idx="9031">
                  <c:v>341.49833333333333</c:v>
                </c:pt>
                <c:pt idx="9032">
                  <c:v>341.53666666666669</c:v>
                </c:pt>
                <c:pt idx="9033">
                  <c:v>341.57333333333338</c:v>
                </c:pt>
                <c:pt idx="9034">
                  <c:v>341.61166666666668</c:v>
                </c:pt>
                <c:pt idx="9035">
                  <c:v>341.65</c:v>
                </c:pt>
                <c:pt idx="9036">
                  <c:v>341.68666666666667</c:v>
                </c:pt>
                <c:pt idx="9037">
                  <c:v>341.72500000000002</c:v>
                </c:pt>
                <c:pt idx="9038">
                  <c:v>341.76333333333332</c:v>
                </c:pt>
                <c:pt idx="9039">
                  <c:v>341.80166666666662</c:v>
                </c:pt>
                <c:pt idx="9040">
                  <c:v>341.83833333333331</c:v>
                </c:pt>
                <c:pt idx="9041">
                  <c:v>341.87666666666667</c:v>
                </c:pt>
                <c:pt idx="9042">
                  <c:v>341.91500000000002</c:v>
                </c:pt>
                <c:pt idx="9043">
                  <c:v>341.95166666666665</c:v>
                </c:pt>
                <c:pt idx="9044">
                  <c:v>341.99</c:v>
                </c:pt>
                <c:pt idx="9045">
                  <c:v>342.02833333333336</c:v>
                </c:pt>
                <c:pt idx="9046">
                  <c:v>342.06666666666666</c:v>
                </c:pt>
                <c:pt idx="9047">
                  <c:v>342.10333333333335</c:v>
                </c:pt>
                <c:pt idx="9048">
                  <c:v>342.14166666666665</c:v>
                </c:pt>
                <c:pt idx="9049">
                  <c:v>342.18</c:v>
                </c:pt>
                <c:pt idx="9050">
                  <c:v>342.21666666666664</c:v>
                </c:pt>
                <c:pt idx="9051">
                  <c:v>342.255</c:v>
                </c:pt>
                <c:pt idx="9052">
                  <c:v>342.29333333333329</c:v>
                </c:pt>
                <c:pt idx="9053">
                  <c:v>342.33</c:v>
                </c:pt>
                <c:pt idx="9054">
                  <c:v>342.36833333333328</c:v>
                </c:pt>
                <c:pt idx="9055">
                  <c:v>342.40666666666669</c:v>
                </c:pt>
                <c:pt idx="9056">
                  <c:v>342.44333333333333</c:v>
                </c:pt>
                <c:pt idx="9057">
                  <c:v>342.48166666666668</c:v>
                </c:pt>
                <c:pt idx="9058">
                  <c:v>342.52000000000004</c:v>
                </c:pt>
                <c:pt idx="9059">
                  <c:v>342.55833333333334</c:v>
                </c:pt>
                <c:pt idx="9060">
                  <c:v>342.59500000000003</c:v>
                </c:pt>
                <c:pt idx="9061">
                  <c:v>342.63333333333333</c:v>
                </c:pt>
                <c:pt idx="9062">
                  <c:v>342.67166666666668</c:v>
                </c:pt>
                <c:pt idx="9063">
                  <c:v>342.70833333333331</c:v>
                </c:pt>
                <c:pt idx="9064">
                  <c:v>342.74666666666667</c:v>
                </c:pt>
                <c:pt idx="9065">
                  <c:v>342.78499999999997</c:v>
                </c:pt>
                <c:pt idx="9066">
                  <c:v>342.82166666666666</c:v>
                </c:pt>
                <c:pt idx="9067">
                  <c:v>342.85999999999996</c:v>
                </c:pt>
                <c:pt idx="9068">
                  <c:v>342.89833333333337</c:v>
                </c:pt>
                <c:pt idx="9069">
                  <c:v>342.935</c:v>
                </c:pt>
                <c:pt idx="9070">
                  <c:v>342.97333333333336</c:v>
                </c:pt>
                <c:pt idx="9071">
                  <c:v>343.01166666666666</c:v>
                </c:pt>
                <c:pt idx="9072">
                  <c:v>343.05</c:v>
                </c:pt>
                <c:pt idx="9073">
                  <c:v>343.0866666666667</c:v>
                </c:pt>
                <c:pt idx="9074">
                  <c:v>343.125</c:v>
                </c:pt>
                <c:pt idx="9075">
                  <c:v>343.1633333333333</c:v>
                </c:pt>
                <c:pt idx="9076">
                  <c:v>343.2</c:v>
                </c:pt>
                <c:pt idx="9077">
                  <c:v>343.23833333333334</c:v>
                </c:pt>
                <c:pt idx="9078">
                  <c:v>343.27666666666664</c:v>
                </c:pt>
                <c:pt idx="9079">
                  <c:v>343.31333333333333</c:v>
                </c:pt>
                <c:pt idx="9080">
                  <c:v>343.35166666666663</c:v>
                </c:pt>
                <c:pt idx="9081">
                  <c:v>343.39000000000004</c:v>
                </c:pt>
                <c:pt idx="9082">
                  <c:v>343.42833333333334</c:v>
                </c:pt>
                <c:pt idx="9083">
                  <c:v>343.46500000000003</c:v>
                </c:pt>
                <c:pt idx="9084">
                  <c:v>343.50333333333333</c:v>
                </c:pt>
                <c:pt idx="9085">
                  <c:v>343.54166666666669</c:v>
                </c:pt>
                <c:pt idx="9086">
                  <c:v>343.57833333333332</c:v>
                </c:pt>
                <c:pt idx="9087">
                  <c:v>343.61666666666667</c:v>
                </c:pt>
                <c:pt idx="9088">
                  <c:v>343.65499999999997</c:v>
                </c:pt>
                <c:pt idx="9089">
                  <c:v>343.69333333333333</c:v>
                </c:pt>
                <c:pt idx="9090">
                  <c:v>343.72999999999996</c:v>
                </c:pt>
                <c:pt idx="9091">
                  <c:v>343.76833333333332</c:v>
                </c:pt>
                <c:pt idx="9092">
                  <c:v>343.80666666666667</c:v>
                </c:pt>
                <c:pt idx="9093">
                  <c:v>343.84333333333331</c:v>
                </c:pt>
                <c:pt idx="9094">
                  <c:v>343.88166666666672</c:v>
                </c:pt>
                <c:pt idx="9095">
                  <c:v>343.92</c:v>
                </c:pt>
                <c:pt idx="9096">
                  <c:v>343.95833333333331</c:v>
                </c:pt>
                <c:pt idx="9097">
                  <c:v>343.995</c:v>
                </c:pt>
                <c:pt idx="9098">
                  <c:v>344.03333333333336</c:v>
                </c:pt>
                <c:pt idx="9099">
                  <c:v>344.07166666666666</c:v>
                </c:pt>
                <c:pt idx="9100">
                  <c:v>344.10833333333335</c:v>
                </c:pt>
                <c:pt idx="9101">
                  <c:v>344.14666666666665</c:v>
                </c:pt>
                <c:pt idx="9102">
                  <c:v>344.18333333333334</c:v>
                </c:pt>
                <c:pt idx="9103">
                  <c:v>344.22166666666664</c:v>
                </c:pt>
                <c:pt idx="9104">
                  <c:v>344.26</c:v>
                </c:pt>
                <c:pt idx="9105">
                  <c:v>344.29833333333335</c:v>
                </c:pt>
                <c:pt idx="9106">
                  <c:v>344.33499999999998</c:v>
                </c:pt>
                <c:pt idx="9107">
                  <c:v>344.37333333333333</c:v>
                </c:pt>
                <c:pt idx="9108">
                  <c:v>344.40999999999997</c:v>
                </c:pt>
                <c:pt idx="9109">
                  <c:v>344.44833333333338</c:v>
                </c:pt>
                <c:pt idx="9110">
                  <c:v>344.48666666666668</c:v>
                </c:pt>
                <c:pt idx="9111">
                  <c:v>344.52499999999998</c:v>
                </c:pt>
                <c:pt idx="9112">
                  <c:v>344.56166666666667</c:v>
                </c:pt>
                <c:pt idx="9113">
                  <c:v>344.6</c:v>
                </c:pt>
                <c:pt idx="9114">
                  <c:v>344.63833333333332</c:v>
                </c:pt>
                <c:pt idx="9115">
                  <c:v>344.67500000000001</c:v>
                </c:pt>
                <c:pt idx="9116">
                  <c:v>344.71333333333331</c:v>
                </c:pt>
                <c:pt idx="9117">
                  <c:v>344.75166666666667</c:v>
                </c:pt>
                <c:pt idx="9118">
                  <c:v>344.7883333333333</c:v>
                </c:pt>
                <c:pt idx="9119">
                  <c:v>344.82666666666665</c:v>
                </c:pt>
                <c:pt idx="9120">
                  <c:v>344.86500000000001</c:v>
                </c:pt>
                <c:pt idx="9121">
                  <c:v>344.90166666666664</c:v>
                </c:pt>
                <c:pt idx="9122">
                  <c:v>344.94</c:v>
                </c:pt>
                <c:pt idx="9123">
                  <c:v>344.97833333333335</c:v>
                </c:pt>
                <c:pt idx="9124">
                  <c:v>345.01666666666665</c:v>
                </c:pt>
                <c:pt idx="9125">
                  <c:v>345.05333333333334</c:v>
                </c:pt>
                <c:pt idx="9126">
                  <c:v>345.09166666666664</c:v>
                </c:pt>
                <c:pt idx="9127">
                  <c:v>345.13</c:v>
                </c:pt>
                <c:pt idx="9128">
                  <c:v>345.16666666666669</c:v>
                </c:pt>
                <c:pt idx="9129">
                  <c:v>345.20499999999998</c:v>
                </c:pt>
                <c:pt idx="9130">
                  <c:v>345.24333333333328</c:v>
                </c:pt>
                <c:pt idx="9131">
                  <c:v>345.28166666666669</c:v>
                </c:pt>
                <c:pt idx="9132">
                  <c:v>345.31833333333333</c:v>
                </c:pt>
                <c:pt idx="9133">
                  <c:v>345.35666666666668</c:v>
                </c:pt>
                <c:pt idx="9134">
                  <c:v>345.39500000000004</c:v>
                </c:pt>
                <c:pt idx="9135">
                  <c:v>345.43166666666667</c:v>
                </c:pt>
                <c:pt idx="9136">
                  <c:v>345.47</c:v>
                </c:pt>
                <c:pt idx="9137">
                  <c:v>345.50833333333333</c:v>
                </c:pt>
                <c:pt idx="9138">
                  <c:v>345.54500000000002</c:v>
                </c:pt>
                <c:pt idx="9139">
                  <c:v>345.58333333333331</c:v>
                </c:pt>
                <c:pt idx="9140">
                  <c:v>345.62166666666667</c:v>
                </c:pt>
                <c:pt idx="9141">
                  <c:v>345.65999999999997</c:v>
                </c:pt>
                <c:pt idx="9142">
                  <c:v>345.69666666666666</c:v>
                </c:pt>
                <c:pt idx="9143">
                  <c:v>345.73499999999996</c:v>
                </c:pt>
                <c:pt idx="9144">
                  <c:v>345.77166666666665</c:v>
                </c:pt>
                <c:pt idx="9145">
                  <c:v>345.81</c:v>
                </c:pt>
                <c:pt idx="9146">
                  <c:v>345.84833333333336</c:v>
                </c:pt>
                <c:pt idx="9147">
                  <c:v>345.88666666666666</c:v>
                </c:pt>
                <c:pt idx="9148">
                  <c:v>345.92333333333335</c:v>
                </c:pt>
                <c:pt idx="9149">
                  <c:v>345.9616666666667</c:v>
                </c:pt>
                <c:pt idx="9150">
                  <c:v>346</c:v>
                </c:pt>
                <c:pt idx="9151">
                  <c:v>346.03666666666669</c:v>
                </c:pt>
                <c:pt idx="9152">
                  <c:v>346.07499999999999</c:v>
                </c:pt>
                <c:pt idx="9153">
                  <c:v>346.11333333333334</c:v>
                </c:pt>
                <c:pt idx="9154">
                  <c:v>346.15</c:v>
                </c:pt>
                <c:pt idx="9155">
                  <c:v>346.18833333333333</c:v>
                </c:pt>
                <c:pt idx="9156">
                  <c:v>346.22666666666663</c:v>
                </c:pt>
                <c:pt idx="9157">
                  <c:v>346.26333333333332</c:v>
                </c:pt>
                <c:pt idx="9158">
                  <c:v>346.30166666666662</c:v>
                </c:pt>
                <c:pt idx="9159">
                  <c:v>346.34000000000003</c:v>
                </c:pt>
                <c:pt idx="9160">
                  <c:v>346.37666666666667</c:v>
                </c:pt>
                <c:pt idx="9161">
                  <c:v>346.41500000000002</c:v>
                </c:pt>
                <c:pt idx="9162">
                  <c:v>346.45333333333332</c:v>
                </c:pt>
                <c:pt idx="9163">
                  <c:v>346.49166666666667</c:v>
                </c:pt>
                <c:pt idx="9164">
                  <c:v>346.52833333333336</c:v>
                </c:pt>
                <c:pt idx="9165">
                  <c:v>346.56666666666666</c:v>
                </c:pt>
                <c:pt idx="9166">
                  <c:v>346.60499999999996</c:v>
                </c:pt>
                <c:pt idx="9167">
                  <c:v>346.64166666666665</c:v>
                </c:pt>
                <c:pt idx="9168">
                  <c:v>346.68</c:v>
                </c:pt>
                <c:pt idx="9169">
                  <c:v>346.71833333333331</c:v>
                </c:pt>
                <c:pt idx="9170">
                  <c:v>346.75666666666672</c:v>
                </c:pt>
                <c:pt idx="9171">
                  <c:v>346.79333333333329</c:v>
                </c:pt>
                <c:pt idx="9172">
                  <c:v>346.83166666666671</c:v>
                </c:pt>
                <c:pt idx="9173">
                  <c:v>346.87</c:v>
                </c:pt>
                <c:pt idx="9174">
                  <c:v>346.90666666666669</c:v>
                </c:pt>
                <c:pt idx="9175">
                  <c:v>346.94499999999999</c:v>
                </c:pt>
                <c:pt idx="9176">
                  <c:v>346.98333333333335</c:v>
                </c:pt>
                <c:pt idx="9177">
                  <c:v>347.02166666666665</c:v>
                </c:pt>
                <c:pt idx="9178">
                  <c:v>347.05833333333334</c:v>
                </c:pt>
                <c:pt idx="9179">
                  <c:v>347.09666666666664</c:v>
                </c:pt>
                <c:pt idx="9180">
                  <c:v>347.13499999999999</c:v>
                </c:pt>
                <c:pt idx="9181">
                  <c:v>347.17166666666668</c:v>
                </c:pt>
                <c:pt idx="9182">
                  <c:v>347.21</c:v>
                </c:pt>
                <c:pt idx="9183">
                  <c:v>347.24833333333333</c:v>
                </c:pt>
                <c:pt idx="9184">
                  <c:v>347.28499999999997</c:v>
                </c:pt>
                <c:pt idx="9185">
                  <c:v>347.32333333333338</c:v>
                </c:pt>
                <c:pt idx="9186">
                  <c:v>347.36166666666668</c:v>
                </c:pt>
                <c:pt idx="9187">
                  <c:v>347.4</c:v>
                </c:pt>
                <c:pt idx="9188">
                  <c:v>347.43666666666667</c:v>
                </c:pt>
                <c:pt idx="9189">
                  <c:v>347.47500000000002</c:v>
                </c:pt>
                <c:pt idx="9190">
                  <c:v>347.51333333333332</c:v>
                </c:pt>
                <c:pt idx="9191">
                  <c:v>347.55</c:v>
                </c:pt>
                <c:pt idx="9192">
                  <c:v>347.58833333333331</c:v>
                </c:pt>
                <c:pt idx="9193">
                  <c:v>347.62666666666667</c:v>
                </c:pt>
                <c:pt idx="9194">
                  <c:v>347.6633333333333</c:v>
                </c:pt>
                <c:pt idx="9195">
                  <c:v>347.70166666666665</c:v>
                </c:pt>
                <c:pt idx="9196">
                  <c:v>347.74</c:v>
                </c:pt>
                <c:pt idx="9197">
                  <c:v>347.77666666666664</c:v>
                </c:pt>
                <c:pt idx="9198">
                  <c:v>347.815</c:v>
                </c:pt>
                <c:pt idx="9199">
                  <c:v>347.85333333333335</c:v>
                </c:pt>
                <c:pt idx="9200">
                  <c:v>347.89000000000004</c:v>
                </c:pt>
                <c:pt idx="9201">
                  <c:v>347.92833333333334</c:v>
                </c:pt>
                <c:pt idx="9202">
                  <c:v>347.96666666666664</c:v>
                </c:pt>
                <c:pt idx="9203">
                  <c:v>348.005</c:v>
                </c:pt>
                <c:pt idx="9204">
                  <c:v>348.04166666666669</c:v>
                </c:pt>
                <c:pt idx="9205">
                  <c:v>348.08</c:v>
                </c:pt>
                <c:pt idx="9206">
                  <c:v>348.11833333333328</c:v>
                </c:pt>
                <c:pt idx="9207">
                  <c:v>348.15499999999997</c:v>
                </c:pt>
                <c:pt idx="9208">
                  <c:v>348.19333333333333</c:v>
                </c:pt>
                <c:pt idx="9209">
                  <c:v>348.23166666666668</c:v>
                </c:pt>
                <c:pt idx="9210">
                  <c:v>348.26833333333332</c:v>
                </c:pt>
                <c:pt idx="9211">
                  <c:v>348.30666666666667</c:v>
                </c:pt>
                <c:pt idx="9212">
                  <c:v>348.34500000000003</c:v>
                </c:pt>
                <c:pt idx="9213">
                  <c:v>348.38166666666672</c:v>
                </c:pt>
                <c:pt idx="9214">
                  <c:v>348.42</c:v>
                </c:pt>
                <c:pt idx="9215">
                  <c:v>348.45833333333331</c:v>
                </c:pt>
                <c:pt idx="9216">
                  <c:v>348.49666666666667</c:v>
                </c:pt>
                <c:pt idx="9217">
                  <c:v>348.53333333333336</c:v>
                </c:pt>
                <c:pt idx="9218">
                  <c:v>348.57166666666666</c:v>
                </c:pt>
                <c:pt idx="9219">
                  <c:v>348.60999999999996</c:v>
                </c:pt>
                <c:pt idx="9220">
                  <c:v>348.64666666666665</c:v>
                </c:pt>
                <c:pt idx="9221">
                  <c:v>348.685</c:v>
                </c:pt>
                <c:pt idx="9222">
                  <c:v>348.72333333333336</c:v>
                </c:pt>
                <c:pt idx="9223">
                  <c:v>348.76</c:v>
                </c:pt>
                <c:pt idx="9224">
                  <c:v>348.79833333333335</c:v>
                </c:pt>
                <c:pt idx="9225">
                  <c:v>348.8366666666667</c:v>
                </c:pt>
                <c:pt idx="9226">
                  <c:v>348.875</c:v>
                </c:pt>
                <c:pt idx="9227">
                  <c:v>348.91166666666669</c:v>
                </c:pt>
                <c:pt idx="9228">
                  <c:v>348.95</c:v>
                </c:pt>
                <c:pt idx="9229">
                  <c:v>348.98833333333334</c:v>
                </c:pt>
                <c:pt idx="9230">
                  <c:v>349.02499999999998</c:v>
                </c:pt>
                <c:pt idx="9231">
                  <c:v>349.06333333333333</c:v>
                </c:pt>
                <c:pt idx="9232">
                  <c:v>349.10166666666663</c:v>
                </c:pt>
                <c:pt idx="9233">
                  <c:v>349.13833333333332</c:v>
                </c:pt>
                <c:pt idx="9234">
                  <c:v>349.17666666666662</c:v>
                </c:pt>
                <c:pt idx="9235">
                  <c:v>349.21500000000003</c:v>
                </c:pt>
                <c:pt idx="9236">
                  <c:v>349.25166666666667</c:v>
                </c:pt>
                <c:pt idx="9237">
                  <c:v>349.29</c:v>
                </c:pt>
                <c:pt idx="9238">
                  <c:v>349.32833333333332</c:v>
                </c:pt>
                <c:pt idx="9239">
                  <c:v>349.36500000000001</c:v>
                </c:pt>
                <c:pt idx="9240">
                  <c:v>349.40333333333336</c:v>
                </c:pt>
                <c:pt idx="9241">
                  <c:v>349.44166666666666</c:v>
                </c:pt>
                <c:pt idx="9242">
                  <c:v>349.47999999999996</c:v>
                </c:pt>
                <c:pt idx="9243">
                  <c:v>349.51666666666665</c:v>
                </c:pt>
                <c:pt idx="9244">
                  <c:v>349.55500000000001</c:v>
                </c:pt>
                <c:pt idx="9245">
                  <c:v>349.59333333333331</c:v>
                </c:pt>
                <c:pt idx="9246">
                  <c:v>349.63</c:v>
                </c:pt>
                <c:pt idx="9247">
                  <c:v>349.66833333333329</c:v>
                </c:pt>
                <c:pt idx="9248">
                  <c:v>349.70666666666671</c:v>
                </c:pt>
                <c:pt idx="9249">
                  <c:v>349.74333333333328</c:v>
                </c:pt>
                <c:pt idx="9250">
                  <c:v>349.78166666666669</c:v>
                </c:pt>
                <c:pt idx="9251">
                  <c:v>349.82</c:v>
                </c:pt>
                <c:pt idx="9252">
                  <c:v>349.85666666666668</c:v>
                </c:pt>
                <c:pt idx="9253">
                  <c:v>349.89500000000004</c:v>
                </c:pt>
                <c:pt idx="9254">
                  <c:v>349.93333333333334</c:v>
                </c:pt>
                <c:pt idx="9255">
                  <c:v>349.97166666666664</c:v>
                </c:pt>
                <c:pt idx="9256">
                  <c:v>350.00833333333333</c:v>
                </c:pt>
                <c:pt idx="9257">
                  <c:v>350.04666666666668</c:v>
                </c:pt>
                <c:pt idx="9258">
                  <c:v>350.08499999999998</c:v>
                </c:pt>
                <c:pt idx="9259">
                  <c:v>350.12166666666667</c:v>
                </c:pt>
                <c:pt idx="9260">
                  <c:v>350.15999999999997</c:v>
                </c:pt>
                <c:pt idx="9261">
                  <c:v>350.19833333333338</c:v>
                </c:pt>
                <c:pt idx="9262">
                  <c:v>350.23499999999996</c:v>
                </c:pt>
                <c:pt idx="9263">
                  <c:v>350.27333333333337</c:v>
                </c:pt>
                <c:pt idx="9264">
                  <c:v>350.31166666666667</c:v>
                </c:pt>
                <c:pt idx="9265">
                  <c:v>350.35</c:v>
                </c:pt>
                <c:pt idx="9266">
                  <c:v>350.38666666666666</c:v>
                </c:pt>
                <c:pt idx="9267">
                  <c:v>350.42500000000001</c:v>
                </c:pt>
                <c:pt idx="9268">
                  <c:v>350.46333333333331</c:v>
                </c:pt>
                <c:pt idx="9269">
                  <c:v>350.5</c:v>
                </c:pt>
                <c:pt idx="9270">
                  <c:v>350.5383333333333</c:v>
                </c:pt>
                <c:pt idx="9271">
                  <c:v>350.57666666666665</c:v>
                </c:pt>
                <c:pt idx="9272">
                  <c:v>350.61333333333334</c:v>
                </c:pt>
                <c:pt idx="9273">
                  <c:v>350.65166666666664</c:v>
                </c:pt>
                <c:pt idx="9274">
                  <c:v>350.69</c:v>
                </c:pt>
                <c:pt idx="9275">
                  <c:v>350.72833333333335</c:v>
                </c:pt>
                <c:pt idx="9276">
                  <c:v>350.76500000000004</c:v>
                </c:pt>
                <c:pt idx="9277">
                  <c:v>350.80333333333334</c:v>
                </c:pt>
                <c:pt idx="9278">
                  <c:v>350.84166666666664</c:v>
                </c:pt>
                <c:pt idx="9279">
                  <c:v>350.87833333333333</c:v>
                </c:pt>
                <c:pt idx="9280">
                  <c:v>350.91666666666669</c:v>
                </c:pt>
                <c:pt idx="9281">
                  <c:v>350.95499999999998</c:v>
                </c:pt>
                <c:pt idx="9282">
                  <c:v>350.99333333333328</c:v>
                </c:pt>
                <c:pt idx="9283">
                  <c:v>351.03</c:v>
                </c:pt>
                <c:pt idx="9284">
                  <c:v>351.06833333333333</c:v>
                </c:pt>
                <c:pt idx="9285">
                  <c:v>351.10666666666668</c:v>
                </c:pt>
                <c:pt idx="9286">
                  <c:v>351.14333333333332</c:v>
                </c:pt>
                <c:pt idx="9287">
                  <c:v>351.18166666666667</c:v>
                </c:pt>
                <c:pt idx="9288">
                  <c:v>351.22</c:v>
                </c:pt>
                <c:pt idx="9289">
                  <c:v>351.25833333333333</c:v>
                </c:pt>
                <c:pt idx="9290">
                  <c:v>351.29500000000002</c:v>
                </c:pt>
                <c:pt idx="9291">
                  <c:v>351.33333333333331</c:v>
                </c:pt>
                <c:pt idx="9292">
                  <c:v>351.37166666666667</c:v>
                </c:pt>
                <c:pt idx="9293">
                  <c:v>351.40833333333336</c:v>
                </c:pt>
                <c:pt idx="9294">
                  <c:v>351.44666666666666</c:v>
                </c:pt>
                <c:pt idx="9295">
                  <c:v>351.48499999999996</c:v>
                </c:pt>
                <c:pt idx="9296">
                  <c:v>351.52333333333337</c:v>
                </c:pt>
                <c:pt idx="9297">
                  <c:v>351.56</c:v>
                </c:pt>
                <c:pt idx="9298">
                  <c:v>351.59833333333336</c:v>
                </c:pt>
                <c:pt idx="9299">
                  <c:v>351.63666666666666</c:v>
                </c:pt>
                <c:pt idx="9300">
                  <c:v>351.67333333333335</c:v>
                </c:pt>
                <c:pt idx="9301">
                  <c:v>351.7116666666667</c:v>
                </c:pt>
                <c:pt idx="9302">
                  <c:v>351.75</c:v>
                </c:pt>
                <c:pt idx="9303">
                  <c:v>351.78666666666669</c:v>
                </c:pt>
                <c:pt idx="9304">
                  <c:v>351.82499999999999</c:v>
                </c:pt>
                <c:pt idx="9305">
                  <c:v>351.86333333333334</c:v>
                </c:pt>
                <c:pt idx="9306">
                  <c:v>351.90166666666664</c:v>
                </c:pt>
                <c:pt idx="9307">
                  <c:v>351.93833333333333</c:v>
                </c:pt>
                <c:pt idx="9308">
                  <c:v>351.97666666666663</c:v>
                </c:pt>
                <c:pt idx="9309">
                  <c:v>352.01500000000004</c:v>
                </c:pt>
                <c:pt idx="9310">
                  <c:v>352.05166666666662</c:v>
                </c:pt>
                <c:pt idx="9311">
                  <c:v>352.09000000000003</c:v>
                </c:pt>
                <c:pt idx="9312">
                  <c:v>352.12833333333333</c:v>
                </c:pt>
                <c:pt idx="9313">
                  <c:v>352.16500000000002</c:v>
                </c:pt>
                <c:pt idx="9314">
                  <c:v>352.20333333333332</c:v>
                </c:pt>
                <c:pt idx="9315">
                  <c:v>352.24166666666667</c:v>
                </c:pt>
                <c:pt idx="9316">
                  <c:v>352.28</c:v>
                </c:pt>
                <c:pt idx="9317">
                  <c:v>352.31666666666666</c:v>
                </c:pt>
                <c:pt idx="9318">
                  <c:v>352.35499999999996</c:v>
                </c:pt>
                <c:pt idx="9319">
                  <c:v>352.39333333333332</c:v>
                </c:pt>
                <c:pt idx="9320">
                  <c:v>352.43</c:v>
                </c:pt>
                <c:pt idx="9321">
                  <c:v>352.46833333333331</c:v>
                </c:pt>
                <c:pt idx="9322">
                  <c:v>352.50666666666672</c:v>
                </c:pt>
                <c:pt idx="9323">
                  <c:v>352.54333333333329</c:v>
                </c:pt>
                <c:pt idx="9324">
                  <c:v>352.58166666666671</c:v>
                </c:pt>
                <c:pt idx="9325">
                  <c:v>352.62</c:v>
                </c:pt>
                <c:pt idx="9326">
                  <c:v>352.65666666666669</c:v>
                </c:pt>
                <c:pt idx="9327">
                  <c:v>352.69499999999999</c:v>
                </c:pt>
                <c:pt idx="9328">
                  <c:v>352.73333333333335</c:v>
                </c:pt>
                <c:pt idx="9329">
                  <c:v>352.77166666666665</c:v>
                </c:pt>
                <c:pt idx="9330">
                  <c:v>352.80833333333334</c:v>
                </c:pt>
                <c:pt idx="9331">
                  <c:v>352.84666666666664</c:v>
                </c:pt>
                <c:pt idx="9332">
                  <c:v>352.88499999999999</c:v>
                </c:pt>
                <c:pt idx="9333">
                  <c:v>352.92166666666668</c:v>
                </c:pt>
                <c:pt idx="9334">
                  <c:v>352.96</c:v>
                </c:pt>
                <c:pt idx="9335">
                  <c:v>352.99833333333333</c:v>
                </c:pt>
                <c:pt idx="9336">
                  <c:v>353.03499999999997</c:v>
                </c:pt>
                <c:pt idx="9337">
                  <c:v>353.07333333333338</c:v>
                </c:pt>
                <c:pt idx="9338">
                  <c:v>353.11166666666668</c:v>
                </c:pt>
                <c:pt idx="9339">
                  <c:v>353.14833333333337</c:v>
                </c:pt>
                <c:pt idx="9340">
                  <c:v>353.18666666666667</c:v>
                </c:pt>
                <c:pt idx="9341">
                  <c:v>353.22500000000002</c:v>
                </c:pt>
                <c:pt idx="9342">
                  <c:v>353.26333333333332</c:v>
                </c:pt>
                <c:pt idx="9343">
                  <c:v>353.3</c:v>
                </c:pt>
                <c:pt idx="9344">
                  <c:v>353.33833333333331</c:v>
                </c:pt>
                <c:pt idx="9345">
                  <c:v>353.37666666666667</c:v>
                </c:pt>
                <c:pt idx="9346">
                  <c:v>353.4133333333333</c:v>
                </c:pt>
                <c:pt idx="9347">
                  <c:v>353.45166666666665</c:v>
                </c:pt>
                <c:pt idx="9348">
                  <c:v>353.49</c:v>
                </c:pt>
                <c:pt idx="9349">
                  <c:v>353.52833333333336</c:v>
                </c:pt>
                <c:pt idx="9350">
                  <c:v>353.565</c:v>
                </c:pt>
                <c:pt idx="9351">
                  <c:v>353.60333333333335</c:v>
                </c:pt>
                <c:pt idx="9352">
                  <c:v>353.64166666666665</c:v>
                </c:pt>
                <c:pt idx="9353">
                  <c:v>353.67833333333334</c:v>
                </c:pt>
                <c:pt idx="9354">
                  <c:v>353.71666666666664</c:v>
                </c:pt>
                <c:pt idx="9355">
                  <c:v>353.755</c:v>
                </c:pt>
                <c:pt idx="9356">
                  <c:v>353.79166666666669</c:v>
                </c:pt>
                <c:pt idx="9357">
                  <c:v>353.83</c:v>
                </c:pt>
                <c:pt idx="9358">
                  <c:v>353.86833333333328</c:v>
                </c:pt>
                <c:pt idx="9359">
                  <c:v>353.90666666666669</c:v>
                </c:pt>
                <c:pt idx="9360">
                  <c:v>353.94333333333333</c:v>
                </c:pt>
                <c:pt idx="9361">
                  <c:v>353.98166666666668</c:v>
                </c:pt>
                <c:pt idx="9362">
                  <c:v>354.02000000000004</c:v>
                </c:pt>
                <c:pt idx="9363">
                  <c:v>354.05833333333334</c:v>
                </c:pt>
                <c:pt idx="9364">
                  <c:v>354.09500000000003</c:v>
                </c:pt>
                <c:pt idx="9365">
                  <c:v>354.13333333333333</c:v>
                </c:pt>
                <c:pt idx="9366">
                  <c:v>354.17166666666668</c:v>
                </c:pt>
                <c:pt idx="9367">
                  <c:v>354.20833333333331</c:v>
                </c:pt>
                <c:pt idx="9368">
                  <c:v>354.24666666666667</c:v>
                </c:pt>
                <c:pt idx="9369">
                  <c:v>354.28499999999997</c:v>
                </c:pt>
                <c:pt idx="9370">
                  <c:v>354.32166666666666</c:v>
                </c:pt>
                <c:pt idx="9371">
                  <c:v>354.35999999999996</c:v>
                </c:pt>
                <c:pt idx="9372">
                  <c:v>354.39833333333337</c:v>
                </c:pt>
                <c:pt idx="9373">
                  <c:v>354.43666666666667</c:v>
                </c:pt>
                <c:pt idx="9374">
                  <c:v>354.47333333333336</c:v>
                </c:pt>
                <c:pt idx="9375">
                  <c:v>354.51166666666666</c:v>
                </c:pt>
                <c:pt idx="9376">
                  <c:v>354.55</c:v>
                </c:pt>
                <c:pt idx="9377">
                  <c:v>354.5866666666667</c:v>
                </c:pt>
                <c:pt idx="9378">
                  <c:v>354.625</c:v>
                </c:pt>
                <c:pt idx="9379">
                  <c:v>354.6633333333333</c:v>
                </c:pt>
                <c:pt idx="9380">
                  <c:v>354.70166666666665</c:v>
                </c:pt>
                <c:pt idx="9381">
                  <c:v>354.73833333333334</c:v>
                </c:pt>
                <c:pt idx="9382">
                  <c:v>354.77666666666664</c:v>
                </c:pt>
                <c:pt idx="9383">
                  <c:v>354.815</c:v>
                </c:pt>
                <c:pt idx="9384">
                  <c:v>354.85166666666663</c:v>
                </c:pt>
                <c:pt idx="9385">
                  <c:v>354.89000000000004</c:v>
                </c:pt>
                <c:pt idx="9386">
                  <c:v>354.92833333333334</c:v>
                </c:pt>
                <c:pt idx="9387">
                  <c:v>354.96666666666664</c:v>
                </c:pt>
                <c:pt idx="9388">
                  <c:v>355.00333333333333</c:v>
                </c:pt>
                <c:pt idx="9389">
                  <c:v>355.04166666666669</c:v>
                </c:pt>
                <c:pt idx="9390">
                  <c:v>355.08</c:v>
                </c:pt>
                <c:pt idx="9391">
                  <c:v>355.11833333333328</c:v>
                </c:pt>
                <c:pt idx="9392">
                  <c:v>355.15499999999997</c:v>
                </c:pt>
                <c:pt idx="9393">
                  <c:v>355.19333333333333</c:v>
                </c:pt>
                <c:pt idx="9394">
                  <c:v>355.23166666666668</c:v>
                </c:pt>
                <c:pt idx="9395">
                  <c:v>355.26833333333332</c:v>
                </c:pt>
                <c:pt idx="9396">
                  <c:v>355.30666666666667</c:v>
                </c:pt>
                <c:pt idx="9397">
                  <c:v>355.34500000000003</c:v>
                </c:pt>
                <c:pt idx="9398">
                  <c:v>355.38166666666672</c:v>
                </c:pt>
                <c:pt idx="9399">
                  <c:v>355.42</c:v>
                </c:pt>
                <c:pt idx="9400">
                  <c:v>355.45833333333331</c:v>
                </c:pt>
                <c:pt idx="9401">
                  <c:v>355.49666666666667</c:v>
                </c:pt>
                <c:pt idx="9402">
                  <c:v>355.53333333333336</c:v>
                </c:pt>
                <c:pt idx="9403">
                  <c:v>355.57166666666666</c:v>
                </c:pt>
                <c:pt idx="9404">
                  <c:v>355.60999999999996</c:v>
                </c:pt>
                <c:pt idx="9405">
                  <c:v>355.64666666666665</c:v>
                </c:pt>
                <c:pt idx="9406">
                  <c:v>355.685</c:v>
                </c:pt>
                <c:pt idx="9407">
                  <c:v>355.72333333333336</c:v>
                </c:pt>
                <c:pt idx="9408">
                  <c:v>355.76</c:v>
                </c:pt>
                <c:pt idx="9409">
                  <c:v>355.79833333333335</c:v>
                </c:pt>
                <c:pt idx="9410">
                  <c:v>355.8366666666667</c:v>
                </c:pt>
                <c:pt idx="9411">
                  <c:v>355.875</c:v>
                </c:pt>
                <c:pt idx="9412">
                  <c:v>355.91166666666669</c:v>
                </c:pt>
                <c:pt idx="9413">
                  <c:v>355.95</c:v>
                </c:pt>
                <c:pt idx="9414">
                  <c:v>355.98833333333334</c:v>
                </c:pt>
                <c:pt idx="9415">
                  <c:v>356.02666666666664</c:v>
                </c:pt>
                <c:pt idx="9416">
                  <c:v>356.06333333333333</c:v>
                </c:pt>
                <c:pt idx="9417">
                  <c:v>356.10166666666663</c:v>
                </c:pt>
                <c:pt idx="9418">
                  <c:v>356.14000000000004</c:v>
                </c:pt>
                <c:pt idx="9419">
                  <c:v>356.17666666666662</c:v>
                </c:pt>
                <c:pt idx="9420">
                  <c:v>356.21500000000003</c:v>
                </c:pt>
                <c:pt idx="9421">
                  <c:v>356.25333333333333</c:v>
                </c:pt>
                <c:pt idx="9422">
                  <c:v>356.29166666666669</c:v>
                </c:pt>
                <c:pt idx="9423">
                  <c:v>356.32833333333332</c:v>
                </c:pt>
                <c:pt idx="9424">
                  <c:v>356.36666666666667</c:v>
                </c:pt>
                <c:pt idx="9425">
                  <c:v>356.40499999999997</c:v>
                </c:pt>
                <c:pt idx="9426">
                  <c:v>356.44166666666666</c:v>
                </c:pt>
                <c:pt idx="9427">
                  <c:v>356.47999999999996</c:v>
                </c:pt>
                <c:pt idx="9428">
                  <c:v>356.51833333333332</c:v>
                </c:pt>
                <c:pt idx="9429">
                  <c:v>356.55666666666667</c:v>
                </c:pt>
                <c:pt idx="9430">
                  <c:v>356.59333333333331</c:v>
                </c:pt>
                <c:pt idx="9431">
                  <c:v>356.63166666666672</c:v>
                </c:pt>
                <c:pt idx="9432">
                  <c:v>356.67</c:v>
                </c:pt>
                <c:pt idx="9433">
                  <c:v>356.70666666666671</c:v>
                </c:pt>
                <c:pt idx="9434">
                  <c:v>356.745</c:v>
                </c:pt>
                <c:pt idx="9435">
                  <c:v>356.78333333333336</c:v>
                </c:pt>
                <c:pt idx="9436">
                  <c:v>356.82</c:v>
                </c:pt>
                <c:pt idx="9437">
                  <c:v>356.85833333333335</c:v>
                </c:pt>
                <c:pt idx="9438">
                  <c:v>356.89666666666665</c:v>
                </c:pt>
                <c:pt idx="9439">
                  <c:v>356.93333333333334</c:v>
                </c:pt>
                <c:pt idx="9440">
                  <c:v>356.97166666666664</c:v>
                </c:pt>
                <c:pt idx="9441">
                  <c:v>357.01</c:v>
                </c:pt>
                <c:pt idx="9442">
                  <c:v>357.04833333333335</c:v>
                </c:pt>
                <c:pt idx="9443">
                  <c:v>357.08499999999998</c:v>
                </c:pt>
                <c:pt idx="9444">
                  <c:v>357.12333333333333</c:v>
                </c:pt>
                <c:pt idx="9445">
                  <c:v>357.16166666666669</c:v>
                </c:pt>
                <c:pt idx="9446">
                  <c:v>357.19833333333338</c:v>
                </c:pt>
                <c:pt idx="9447">
                  <c:v>357.23666666666668</c:v>
                </c:pt>
                <c:pt idx="9448">
                  <c:v>357.27499999999998</c:v>
                </c:pt>
                <c:pt idx="9449">
                  <c:v>357.31166666666667</c:v>
                </c:pt>
                <c:pt idx="9450">
                  <c:v>357.35</c:v>
                </c:pt>
                <c:pt idx="9451">
                  <c:v>357.38833333333332</c:v>
                </c:pt>
                <c:pt idx="9452">
                  <c:v>357.42500000000001</c:v>
                </c:pt>
                <c:pt idx="9453">
                  <c:v>357.46333333333331</c:v>
                </c:pt>
                <c:pt idx="9454">
                  <c:v>357.50166666666667</c:v>
                </c:pt>
                <c:pt idx="9455">
                  <c:v>357.54</c:v>
                </c:pt>
                <c:pt idx="9456">
                  <c:v>357.57666666666665</c:v>
                </c:pt>
                <c:pt idx="9457">
                  <c:v>357.61500000000001</c:v>
                </c:pt>
                <c:pt idx="9458">
                  <c:v>357.65333333333336</c:v>
                </c:pt>
                <c:pt idx="9459">
                  <c:v>357.69</c:v>
                </c:pt>
                <c:pt idx="9460">
                  <c:v>357.72833333333335</c:v>
                </c:pt>
                <c:pt idx="9461">
                  <c:v>357.76666666666665</c:v>
                </c:pt>
                <c:pt idx="9462">
                  <c:v>357.80333333333334</c:v>
                </c:pt>
                <c:pt idx="9463">
                  <c:v>357.84166666666664</c:v>
                </c:pt>
                <c:pt idx="9464">
                  <c:v>357.88</c:v>
                </c:pt>
                <c:pt idx="9465">
                  <c:v>357.91666666666669</c:v>
                </c:pt>
                <c:pt idx="9466">
                  <c:v>357.95499999999998</c:v>
                </c:pt>
                <c:pt idx="9467">
                  <c:v>357.99333333333328</c:v>
                </c:pt>
                <c:pt idx="9468">
                  <c:v>358.03166666666669</c:v>
                </c:pt>
                <c:pt idx="9469">
                  <c:v>358.06833333333333</c:v>
                </c:pt>
                <c:pt idx="9470">
                  <c:v>358.10666666666668</c:v>
                </c:pt>
                <c:pt idx="9471">
                  <c:v>358.14500000000004</c:v>
                </c:pt>
                <c:pt idx="9472">
                  <c:v>358.18166666666667</c:v>
                </c:pt>
                <c:pt idx="9473">
                  <c:v>358.22</c:v>
                </c:pt>
                <c:pt idx="9474">
                  <c:v>358.25833333333333</c:v>
                </c:pt>
                <c:pt idx="9475">
                  <c:v>358.29500000000002</c:v>
                </c:pt>
                <c:pt idx="9476">
                  <c:v>358.33333333333331</c:v>
                </c:pt>
                <c:pt idx="9477">
                  <c:v>358.37166666666667</c:v>
                </c:pt>
                <c:pt idx="9478">
                  <c:v>358.40999999999997</c:v>
                </c:pt>
                <c:pt idx="9479">
                  <c:v>358.44666666666666</c:v>
                </c:pt>
                <c:pt idx="9480">
                  <c:v>358.48499999999996</c:v>
                </c:pt>
                <c:pt idx="9481">
                  <c:v>358.52333333333337</c:v>
                </c:pt>
                <c:pt idx="9482">
                  <c:v>358.56</c:v>
                </c:pt>
                <c:pt idx="9483">
                  <c:v>358.59833333333336</c:v>
                </c:pt>
                <c:pt idx="9484">
                  <c:v>358.63666666666666</c:v>
                </c:pt>
                <c:pt idx="9485">
                  <c:v>358.67500000000001</c:v>
                </c:pt>
                <c:pt idx="9486">
                  <c:v>358.7116666666667</c:v>
                </c:pt>
                <c:pt idx="9487">
                  <c:v>358.75</c:v>
                </c:pt>
                <c:pt idx="9488">
                  <c:v>358.7883333333333</c:v>
                </c:pt>
                <c:pt idx="9489">
                  <c:v>358.82499999999999</c:v>
                </c:pt>
                <c:pt idx="9490">
                  <c:v>358.86333333333334</c:v>
                </c:pt>
                <c:pt idx="9491">
                  <c:v>358.90166666666664</c:v>
                </c:pt>
                <c:pt idx="9492">
                  <c:v>358.94</c:v>
                </c:pt>
                <c:pt idx="9493">
                  <c:v>358.97666666666663</c:v>
                </c:pt>
                <c:pt idx="9494">
                  <c:v>359.01500000000004</c:v>
                </c:pt>
                <c:pt idx="9495">
                  <c:v>359.05333333333334</c:v>
                </c:pt>
                <c:pt idx="9496">
                  <c:v>359.09166666666664</c:v>
                </c:pt>
                <c:pt idx="9497">
                  <c:v>359.12833333333333</c:v>
                </c:pt>
                <c:pt idx="9498">
                  <c:v>359.16666666666669</c:v>
                </c:pt>
                <c:pt idx="9499">
                  <c:v>359.20499999999998</c:v>
                </c:pt>
                <c:pt idx="9500">
                  <c:v>359.24166666666667</c:v>
                </c:pt>
                <c:pt idx="9501">
                  <c:v>359.28</c:v>
                </c:pt>
                <c:pt idx="9502">
                  <c:v>359.31833333333333</c:v>
                </c:pt>
                <c:pt idx="9503">
                  <c:v>359.35499999999996</c:v>
                </c:pt>
                <c:pt idx="9504">
                  <c:v>359.39333333333332</c:v>
                </c:pt>
                <c:pt idx="9505">
                  <c:v>359.43166666666667</c:v>
                </c:pt>
                <c:pt idx="9506">
                  <c:v>359.46833333333331</c:v>
                </c:pt>
                <c:pt idx="9507">
                  <c:v>359.50666666666672</c:v>
                </c:pt>
                <c:pt idx="9508">
                  <c:v>359.54500000000002</c:v>
                </c:pt>
                <c:pt idx="9509">
                  <c:v>359.58333333333331</c:v>
                </c:pt>
                <c:pt idx="9510">
                  <c:v>359.62</c:v>
                </c:pt>
                <c:pt idx="9511">
                  <c:v>359.65833333333336</c:v>
                </c:pt>
                <c:pt idx="9512">
                  <c:v>359.69666666666666</c:v>
                </c:pt>
                <c:pt idx="9513">
                  <c:v>359.73333333333335</c:v>
                </c:pt>
                <c:pt idx="9514">
                  <c:v>359.77166666666665</c:v>
                </c:pt>
                <c:pt idx="9515">
                  <c:v>359.81</c:v>
                </c:pt>
                <c:pt idx="9516">
                  <c:v>359.84666666666664</c:v>
                </c:pt>
                <c:pt idx="9517">
                  <c:v>359.88499999999999</c:v>
                </c:pt>
                <c:pt idx="9518">
                  <c:v>359.92333333333335</c:v>
                </c:pt>
                <c:pt idx="9519">
                  <c:v>359.96</c:v>
                </c:pt>
                <c:pt idx="9520">
                  <c:v>359.99833333333333</c:v>
                </c:pt>
                <c:pt idx="9521">
                  <c:v>360.03666666666669</c:v>
                </c:pt>
                <c:pt idx="9522">
                  <c:v>360.07499999999999</c:v>
                </c:pt>
                <c:pt idx="9523">
                  <c:v>360.11166666666668</c:v>
                </c:pt>
                <c:pt idx="9524">
                  <c:v>360.15</c:v>
                </c:pt>
                <c:pt idx="9525">
                  <c:v>360.18833333333333</c:v>
                </c:pt>
                <c:pt idx="9526">
                  <c:v>360.22500000000002</c:v>
                </c:pt>
                <c:pt idx="9527">
                  <c:v>360.26333333333332</c:v>
                </c:pt>
                <c:pt idx="9528">
                  <c:v>360.30166666666662</c:v>
                </c:pt>
                <c:pt idx="9529">
                  <c:v>360.33833333333331</c:v>
                </c:pt>
                <c:pt idx="9530">
                  <c:v>360.37666666666667</c:v>
                </c:pt>
                <c:pt idx="9531">
                  <c:v>360.41500000000002</c:v>
                </c:pt>
                <c:pt idx="9532">
                  <c:v>360.45166666666665</c:v>
                </c:pt>
                <c:pt idx="9533">
                  <c:v>360.49</c:v>
                </c:pt>
                <c:pt idx="9534">
                  <c:v>360.52833333333336</c:v>
                </c:pt>
                <c:pt idx="9535">
                  <c:v>360.56666666666666</c:v>
                </c:pt>
                <c:pt idx="9536">
                  <c:v>360.60333333333335</c:v>
                </c:pt>
                <c:pt idx="9537">
                  <c:v>360.64166666666665</c:v>
                </c:pt>
                <c:pt idx="9538">
                  <c:v>360.68</c:v>
                </c:pt>
                <c:pt idx="9539">
                  <c:v>360.71666666666664</c:v>
                </c:pt>
                <c:pt idx="9540">
                  <c:v>360.755</c:v>
                </c:pt>
                <c:pt idx="9541">
                  <c:v>360.79333333333329</c:v>
                </c:pt>
                <c:pt idx="9542">
                  <c:v>360.83</c:v>
                </c:pt>
                <c:pt idx="9543">
                  <c:v>360.86833333333328</c:v>
                </c:pt>
                <c:pt idx="9544">
                  <c:v>360.90666666666669</c:v>
                </c:pt>
                <c:pt idx="9545">
                  <c:v>360.94499999999999</c:v>
                </c:pt>
                <c:pt idx="9546">
                  <c:v>360.98166666666668</c:v>
                </c:pt>
                <c:pt idx="9547">
                  <c:v>361.02000000000004</c:v>
                </c:pt>
                <c:pt idx="9548">
                  <c:v>361.05833333333334</c:v>
                </c:pt>
                <c:pt idx="9549">
                  <c:v>361.09500000000003</c:v>
                </c:pt>
                <c:pt idx="9550">
                  <c:v>361.13333333333333</c:v>
                </c:pt>
                <c:pt idx="9551">
                  <c:v>361.17166666666668</c:v>
                </c:pt>
                <c:pt idx="9552">
                  <c:v>361.20833333333331</c:v>
                </c:pt>
                <c:pt idx="9553">
                  <c:v>361.24666666666667</c:v>
                </c:pt>
                <c:pt idx="9554">
                  <c:v>361.28499999999997</c:v>
                </c:pt>
                <c:pt idx="9555">
                  <c:v>361.32333333333338</c:v>
                </c:pt>
                <c:pt idx="9556">
                  <c:v>361.35999999999996</c:v>
                </c:pt>
                <c:pt idx="9557">
                  <c:v>361.39833333333337</c:v>
                </c:pt>
                <c:pt idx="9558">
                  <c:v>361.43666666666667</c:v>
                </c:pt>
                <c:pt idx="9559">
                  <c:v>361.47500000000002</c:v>
                </c:pt>
                <c:pt idx="9560">
                  <c:v>361.51166666666666</c:v>
                </c:pt>
                <c:pt idx="9561">
                  <c:v>361.55</c:v>
                </c:pt>
                <c:pt idx="9562">
                  <c:v>361.5866666666667</c:v>
                </c:pt>
                <c:pt idx="9563">
                  <c:v>361.625</c:v>
                </c:pt>
                <c:pt idx="9564">
                  <c:v>361.6633333333333</c:v>
                </c:pt>
                <c:pt idx="9565">
                  <c:v>361.70166666666665</c:v>
                </c:pt>
                <c:pt idx="9566">
                  <c:v>361.73833333333334</c:v>
                </c:pt>
                <c:pt idx="9567">
                  <c:v>361.77666666666664</c:v>
                </c:pt>
                <c:pt idx="9568">
                  <c:v>361.815</c:v>
                </c:pt>
                <c:pt idx="9569">
                  <c:v>361.85166666666663</c:v>
                </c:pt>
                <c:pt idx="9570">
                  <c:v>361.89000000000004</c:v>
                </c:pt>
                <c:pt idx="9571">
                  <c:v>361.92833333333334</c:v>
                </c:pt>
                <c:pt idx="9572">
                  <c:v>361.96500000000003</c:v>
                </c:pt>
                <c:pt idx="9573">
                  <c:v>362.00333333333333</c:v>
                </c:pt>
                <c:pt idx="9574">
                  <c:v>362.04166666666669</c:v>
                </c:pt>
                <c:pt idx="9575">
                  <c:v>362.07833333333332</c:v>
                </c:pt>
                <c:pt idx="9576">
                  <c:v>362.11666666666667</c:v>
                </c:pt>
                <c:pt idx="9577">
                  <c:v>362.15499999999997</c:v>
                </c:pt>
                <c:pt idx="9578">
                  <c:v>362.19166666666666</c:v>
                </c:pt>
                <c:pt idx="9579">
                  <c:v>362.22999999999996</c:v>
                </c:pt>
                <c:pt idx="9580">
                  <c:v>362.26833333333332</c:v>
                </c:pt>
                <c:pt idx="9581">
                  <c:v>362.30500000000001</c:v>
                </c:pt>
                <c:pt idx="9582">
                  <c:v>362.34333333333331</c:v>
                </c:pt>
                <c:pt idx="9583">
                  <c:v>362.38166666666672</c:v>
                </c:pt>
                <c:pt idx="9584">
                  <c:v>362.42</c:v>
                </c:pt>
                <c:pt idx="9585">
                  <c:v>362.45666666666671</c:v>
                </c:pt>
                <c:pt idx="9586">
                  <c:v>362.495</c:v>
                </c:pt>
                <c:pt idx="9587">
                  <c:v>362.53333333333336</c:v>
                </c:pt>
                <c:pt idx="9588">
                  <c:v>362.57</c:v>
                </c:pt>
                <c:pt idx="9589">
                  <c:v>362.60833333333335</c:v>
                </c:pt>
                <c:pt idx="9590">
                  <c:v>362.64666666666665</c:v>
                </c:pt>
                <c:pt idx="9591">
                  <c:v>362.685</c:v>
                </c:pt>
                <c:pt idx="9592">
                  <c:v>362.72166666666664</c:v>
                </c:pt>
                <c:pt idx="9593">
                  <c:v>362.76</c:v>
                </c:pt>
                <c:pt idx="9594">
                  <c:v>362.79833333333335</c:v>
                </c:pt>
                <c:pt idx="9595">
                  <c:v>362.83499999999998</c:v>
                </c:pt>
                <c:pt idx="9596">
                  <c:v>362.87333333333333</c:v>
                </c:pt>
                <c:pt idx="9597">
                  <c:v>362.91166666666669</c:v>
                </c:pt>
                <c:pt idx="9598">
                  <c:v>362.94833333333338</c:v>
                </c:pt>
                <c:pt idx="9599">
                  <c:v>362.98666666666668</c:v>
                </c:pt>
                <c:pt idx="9600">
                  <c:v>363.02499999999998</c:v>
                </c:pt>
                <c:pt idx="9601">
                  <c:v>363.06333333333333</c:v>
                </c:pt>
                <c:pt idx="9602">
                  <c:v>363.1</c:v>
                </c:pt>
                <c:pt idx="9603">
                  <c:v>363.13833333333332</c:v>
                </c:pt>
                <c:pt idx="9604">
                  <c:v>363.17666666666662</c:v>
                </c:pt>
                <c:pt idx="9605">
                  <c:v>363.21333333333331</c:v>
                </c:pt>
                <c:pt idx="9606">
                  <c:v>363.25166666666667</c:v>
                </c:pt>
                <c:pt idx="9607">
                  <c:v>363.29</c:v>
                </c:pt>
                <c:pt idx="9608">
                  <c:v>363.32666666666665</c:v>
                </c:pt>
                <c:pt idx="9609">
                  <c:v>363.36500000000001</c:v>
                </c:pt>
                <c:pt idx="9610">
                  <c:v>363.40333333333336</c:v>
                </c:pt>
                <c:pt idx="9611">
                  <c:v>363.44</c:v>
                </c:pt>
                <c:pt idx="9612">
                  <c:v>363.47833333333335</c:v>
                </c:pt>
                <c:pt idx="9613">
                  <c:v>363.51666666666665</c:v>
                </c:pt>
                <c:pt idx="9614">
                  <c:v>363.55333333333334</c:v>
                </c:pt>
                <c:pt idx="9615">
                  <c:v>363.59166666666664</c:v>
                </c:pt>
                <c:pt idx="9616">
                  <c:v>363.63</c:v>
                </c:pt>
                <c:pt idx="9617">
                  <c:v>363.66833333333329</c:v>
                </c:pt>
                <c:pt idx="9618">
                  <c:v>363.70499999999998</c:v>
                </c:pt>
                <c:pt idx="9619">
                  <c:v>363.74333333333328</c:v>
                </c:pt>
                <c:pt idx="9620">
                  <c:v>363.78166666666669</c:v>
                </c:pt>
                <c:pt idx="9621">
                  <c:v>363.81833333333333</c:v>
                </c:pt>
                <c:pt idx="9622">
                  <c:v>363.85666666666668</c:v>
                </c:pt>
                <c:pt idx="9623">
                  <c:v>363.89500000000004</c:v>
                </c:pt>
                <c:pt idx="9624">
                  <c:v>363.93166666666667</c:v>
                </c:pt>
                <c:pt idx="9625">
                  <c:v>363.97</c:v>
                </c:pt>
                <c:pt idx="9626">
                  <c:v>364.00833333333333</c:v>
                </c:pt>
                <c:pt idx="9627">
                  <c:v>364.04666666666668</c:v>
                </c:pt>
                <c:pt idx="9628">
                  <c:v>364.08333333333331</c:v>
                </c:pt>
                <c:pt idx="9629">
                  <c:v>364.12166666666667</c:v>
                </c:pt>
                <c:pt idx="9630">
                  <c:v>364.15999999999997</c:v>
                </c:pt>
                <c:pt idx="9631">
                  <c:v>364.19666666666666</c:v>
                </c:pt>
                <c:pt idx="9632">
                  <c:v>364.23499999999996</c:v>
                </c:pt>
                <c:pt idx="9633">
                  <c:v>364.27333333333337</c:v>
                </c:pt>
                <c:pt idx="9634">
                  <c:v>364.31</c:v>
                </c:pt>
                <c:pt idx="9635">
                  <c:v>364.34833333333336</c:v>
                </c:pt>
                <c:pt idx="9636">
                  <c:v>364.38666666666666</c:v>
                </c:pt>
                <c:pt idx="9637">
                  <c:v>364.42333333333335</c:v>
                </c:pt>
                <c:pt idx="9638">
                  <c:v>364.4616666666667</c:v>
                </c:pt>
                <c:pt idx="9639">
                  <c:v>364.5</c:v>
                </c:pt>
                <c:pt idx="9640">
                  <c:v>364.5383333333333</c:v>
                </c:pt>
                <c:pt idx="9641">
                  <c:v>364.57499999999999</c:v>
                </c:pt>
                <c:pt idx="9642">
                  <c:v>364.61333333333334</c:v>
                </c:pt>
                <c:pt idx="9643">
                  <c:v>364.65166666666664</c:v>
                </c:pt>
                <c:pt idx="9644">
                  <c:v>364.68833333333333</c:v>
                </c:pt>
                <c:pt idx="9645">
                  <c:v>364.72666666666663</c:v>
                </c:pt>
                <c:pt idx="9646">
                  <c:v>364.76500000000004</c:v>
                </c:pt>
                <c:pt idx="9647">
                  <c:v>364.80166666666662</c:v>
                </c:pt>
                <c:pt idx="9648">
                  <c:v>364.84000000000003</c:v>
                </c:pt>
                <c:pt idx="9649">
                  <c:v>364.87833333333333</c:v>
                </c:pt>
                <c:pt idx="9650">
                  <c:v>364.91500000000002</c:v>
                </c:pt>
                <c:pt idx="9651">
                  <c:v>364.95333333333332</c:v>
                </c:pt>
                <c:pt idx="9652">
                  <c:v>364.99166666666667</c:v>
                </c:pt>
                <c:pt idx="9653">
                  <c:v>365.02833333333336</c:v>
                </c:pt>
                <c:pt idx="9654">
                  <c:v>365.06666666666666</c:v>
                </c:pt>
                <c:pt idx="9655">
                  <c:v>365.10499999999996</c:v>
                </c:pt>
                <c:pt idx="9656">
                  <c:v>365.14333333333332</c:v>
                </c:pt>
                <c:pt idx="9657">
                  <c:v>365.18</c:v>
                </c:pt>
                <c:pt idx="9658">
                  <c:v>365.21833333333331</c:v>
                </c:pt>
                <c:pt idx="9659">
                  <c:v>365.25666666666672</c:v>
                </c:pt>
                <c:pt idx="9660">
                  <c:v>365.29333333333329</c:v>
                </c:pt>
                <c:pt idx="9661">
                  <c:v>365.33166666666671</c:v>
                </c:pt>
                <c:pt idx="9662">
                  <c:v>365.37</c:v>
                </c:pt>
                <c:pt idx="9663">
                  <c:v>365.40666666666669</c:v>
                </c:pt>
                <c:pt idx="9664">
                  <c:v>365.44499999999999</c:v>
                </c:pt>
                <c:pt idx="9665">
                  <c:v>365.48166666666668</c:v>
                </c:pt>
                <c:pt idx="9666">
                  <c:v>365.52000000000004</c:v>
                </c:pt>
                <c:pt idx="9667">
                  <c:v>365.55833333333334</c:v>
                </c:pt>
                <c:pt idx="9668">
                  <c:v>365.59666666666664</c:v>
                </c:pt>
                <c:pt idx="9669">
                  <c:v>365.63333333333333</c:v>
                </c:pt>
                <c:pt idx="9670">
                  <c:v>365.67166666666668</c:v>
                </c:pt>
                <c:pt idx="9671">
                  <c:v>365.71</c:v>
                </c:pt>
                <c:pt idx="9672">
                  <c:v>365.74666666666667</c:v>
                </c:pt>
                <c:pt idx="9673">
                  <c:v>365.78499999999997</c:v>
                </c:pt>
                <c:pt idx="9674">
                  <c:v>365.82333333333338</c:v>
                </c:pt>
                <c:pt idx="9675">
                  <c:v>365.86166666666668</c:v>
                </c:pt>
                <c:pt idx="9676">
                  <c:v>365.89833333333337</c:v>
                </c:pt>
                <c:pt idx="9677">
                  <c:v>365.93666666666667</c:v>
                </c:pt>
                <c:pt idx="9678">
                  <c:v>365.97500000000002</c:v>
                </c:pt>
                <c:pt idx="9679">
                  <c:v>366.01333333333332</c:v>
                </c:pt>
                <c:pt idx="9680">
                  <c:v>366.05</c:v>
                </c:pt>
                <c:pt idx="9681">
                  <c:v>366.08833333333331</c:v>
                </c:pt>
                <c:pt idx="9682">
                  <c:v>366.12666666666667</c:v>
                </c:pt>
                <c:pt idx="9683">
                  <c:v>366.1633333333333</c:v>
                </c:pt>
                <c:pt idx="9684">
                  <c:v>366.20166666666665</c:v>
                </c:pt>
                <c:pt idx="9685">
                  <c:v>366.24</c:v>
                </c:pt>
                <c:pt idx="9686">
                  <c:v>366.27833333333336</c:v>
                </c:pt>
                <c:pt idx="9687">
                  <c:v>366.315</c:v>
                </c:pt>
                <c:pt idx="9688">
                  <c:v>366.35333333333335</c:v>
                </c:pt>
                <c:pt idx="9689">
                  <c:v>366.39166666666665</c:v>
                </c:pt>
                <c:pt idx="9690">
                  <c:v>366.42833333333334</c:v>
                </c:pt>
                <c:pt idx="9691">
                  <c:v>366.46666666666664</c:v>
                </c:pt>
                <c:pt idx="9692">
                  <c:v>366.505</c:v>
                </c:pt>
                <c:pt idx="9693">
                  <c:v>366.54166666666669</c:v>
                </c:pt>
                <c:pt idx="9694">
                  <c:v>366.58</c:v>
                </c:pt>
                <c:pt idx="9695">
                  <c:v>366.61833333333328</c:v>
                </c:pt>
                <c:pt idx="9696">
                  <c:v>366.65666666666669</c:v>
                </c:pt>
                <c:pt idx="9697">
                  <c:v>366.69333333333333</c:v>
                </c:pt>
                <c:pt idx="9698">
                  <c:v>366.73166666666668</c:v>
                </c:pt>
                <c:pt idx="9699">
                  <c:v>366.77000000000004</c:v>
                </c:pt>
                <c:pt idx="9700">
                  <c:v>366.80666666666667</c:v>
                </c:pt>
                <c:pt idx="9701">
                  <c:v>366.84500000000003</c:v>
                </c:pt>
                <c:pt idx="9702">
                  <c:v>366.88333333333333</c:v>
                </c:pt>
                <c:pt idx="9703">
                  <c:v>366.92</c:v>
                </c:pt>
                <c:pt idx="9704">
                  <c:v>366.95833333333331</c:v>
                </c:pt>
                <c:pt idx="9705">
                  <c:v>366.99666666666667</c:v>
                </c:pt>
                <c:pt idx="9706">
                  <c:v>367.03333333333336</c:v>
                </c:pt>
                <c:pt idx="9707">
                  <c:v>367.07166666666666</c:v>
                </c:pt>
                <c:pt idx="9708">
                  <c:v>367.10999999999996</c:v>
                </c:pt>
                <c:pt idx="9709">
                  <c:v>367.14833333333337</c:v>
                </c:pt>
                <c:pt idx="9710">
                  <c:v>367.185</c:v>
                </c:pt>
                <c:pt idx="9711">
                  <c:v>367.22333333333336</c:v>
                </c:pt>
                <c:pt idx="9712">
                  <c:v>367.26166666666666</c:v>
                </c:pt>
                <c:pt idx="9713">
                  <c:v>367.29833333333335</c:v>
                </c:pt>
                <c:pt idx="9714">
                  <c:v>367.3366666666667</c:v>
                </c:pt>
                <c:pt idx="9715">
                  <c:v>367.375</c:v>
                </c:pt>
                <c:pt idx="9716">
                  <c:v>367.41166666666669</c:v>
                </c:pt>
                <c:pt idx="9717">
                  <c:v>367.45</c:v>
                </c:pt>
                <c:pt idx="9718">
                  <c:v>367.48833333333334</c:v>
                </c:pt>
                <c:pt idx="9719">
                  <c:v>367.52499999999998</c:v>
                </c:pt>
                <c:pt idx="9720">
                  <c:v>367.56333333333333</c:v>
                </c:pt>
                <c:pt idx="9721">
                  <c:v>367.60166666666663</c:v>
                </c:pt>
                <c:pt idx="9722">
                  <c:v>367.63833333333332</c:v>
                </c:pt>
                <c:pt idx="9723">
                  <c:v>367.67666666666662</c:v>
                </c:pt>
                <c:pt idx="9724">
                  <c:v>367.71500000000003</c:v>
                </c:pt>
                <c:pt idx="9725">
                  <c:v>367.75166666666667</c:v>
                </c:pt>
                <c:pt idx="9726">
                  <c:v>367.79</c:v>
                </c:pt>
                <c:pt idx="9727">
                  <c:v>367.82833333333332</c:v>
                </c:pt>
                <c:pt idx="9728">
                  <c:v>367.86500000000001</c:v>
                </c:pt>
                <c:pt idx="9729">
                  <c:v>367.90333333333336</c:v>
                </c:pt>
                <c:pt idx="9730">
                  <c:v>367.94166666666666</c:v>
                </c:pt>
                <c:pt idx="9731">
                  <c:v>367.97999999999996</c:v>
                </c:pt>
                <c:pt idx="9732">
                  <c:v>368.01666666666665</c:v>
                </c:pt>
                <c:pt idx="9733">
                  <c:v>368.05500000000001</c:v>
                </c:pt>
                <c:pt idx="9734">
                  <c:v>368.09333333333331</c:v>
                </c:pt>
                <c:pt idx="9735">
                  <c:v>368.13</c:v>
                </c:pt>
                <c:pt idx="9736">
                  <c:v>368.16833333333329</c:v>
                </c:pt>
                <c:pt idx="9737">
                  <c:v>368.20666666666671</c:v>
                </c:pt>
                <c:pt idx="9738">
                  <c:v>368.24333333333328</c:v>
                </c:pt>
                <c:pt idx="9739">
                  <c:v>368.28166666666669</c:v>
                </c:pt>
                <c:pt idx="9740">
                  <c:v>368.32</c:v>
                </c:pt>
                <c:pt idx="9741">
                  <c:v>368.35666666666668</c:v>
                </c:pt>
                <c:pt idx="9742">
                  <c:v>368.39500000000004</c:v>
                </c:pt>
                <c:pt idx="9743">
                  <c:v>368.43333333333334</c:v>
                </c:pt>
                <c:pt idx="9744">
                  <c:v>368.47</c:v>
                </c:pt>
                <c:pt idx="9745">
                  <c:v>368.50833333333333</c:v>
                </c:pt>
                <c:pt idx="9746">
                  <c:v>368.54666666666668</c:v>
                </c:pt>
                <c:pt idx="9747">
                  <c:v>368.58499999999998</c:v>
                </c:pt>
                <c:pt idx="9748">
                  <c:v>368.62166666666667</c:v>
                </c:pt>
                <c:pt idx="9749">
                  <c:v>368.65999999999997</c:v>
                </c:pt>
                <c:pt idx="9750">
                  <c:v>368.69833333333338</c:v>
                </c:pt>
                <c:pt idx="9751">
                  <c:v>368.73499999999996</c:v>
                </c:pt>
                <c:pt idx="9752">
                  <c:v>368.77333333333337</c:v>
                </c:pt>
                <c:pt idx="9753">
                  <c:v>368.81166666666667</c:v>
                </c:pt>
                <c:pt idx="9754">
                  <c:v>368.84833333333336</c:v>
                </c:pt>
                <c:pt idx="9755">
                  <c:v>368.88666666666666</c:v>
                </c:pt>
                <c:pt idx="9756">
                  <c:v>368.92500000000001</c:v>
                </c:pt>
                <c:pt idx="9757">
                  <c:v>368.9616666666667</c:v>
                </c:pt>
                <c:pt idx="9758">
                  <c:v>369</c:v>
                </c:pt>
                <c:pt idx="9759">
                  <c:v>369.0383333333333</c:v>
                </c:pt>
                <c:pt idx="9760">
                  <c:v>369.07666666666665</c:v>
                </c:pt>
                <c:pt idx="9761">
                  <c:v>369.11333333333334</c:v>
                </c:pt>
                <c:pt idx="9762">
                  <c:v>369.15166666666664</c:v>
                </c:pt>
                <c:pt idx="9763">
                  <c:v>369.19</c:v>
                </c:pt>
                <c:pt idx="9764">
                  <c:v>369.22666666666663</c:v>
                </c:pt>
                <c:pt idx="9765">
                  <c:v>369.26500000000004</c:v>
                </c:pt>
                <c:pt idx="9766">
                  <c:v>369.30333333333334</c:v>
                </c:pt>
                <c:pt idx="9767">
                  <c:v>369.34166666666664</c:v>
                </c:pt>
                <c:pt idx="9768">
                  <c:v>369.37833333333333</c:v>
                </c:pt>
                <c:pt idx="9769">
                  <c:v>369.41666666666669</c:v>
                </c:pt>
                <c:pt idx="9770">
                  <c:v>369.45499999999998</c:v>
                </c:pt>
                <c:pt idx="9771">
                  <c:v>369.49166666666667</c:v>
                </c:pt>
                <c:pt idx="9772">
                  <c:v>369.53</c:v>
                </c:pt>
                <c:pt idx="9773">
                  <c:v>369.56833333333333</c:v>
                </c:pt>
                <c:pt idx="9774">
                  <c:v>369.60666666666668</c:v>
                </c:pt>
                <c:pt idx="9775">
                  <c:v>369.64333333333332</c:v>
                </c:pt>
                <c:pt idx="9776">
                  <c:v>369.68166666666667</c:v>
                </c:pt>
                <c:pt idx="9777">
                  <c:v>369.72</c:v>
                </c:pt>
                <c:pt idx="9778">
                  <c:v>369.75666666666672</c:v>
                </c:pt>
                <c:pt idx="9779">
                  <c:v>369.79500000000002</c:v>
                </c:pt>
                <c:pt idx="9780">
                  <c:v>369.83333333333331</c:v>
                </c:pt>
                <c:pt idx="9781">
                  <c:v>369.87</c:v>
                </c:pt>
                <c:pt idx="9782">
                  <c:v>369.90833333333336</c:v>
                </c:pt>
                <c:pt idx="9783">
                  <c:v>369.94666666666666</c:v>
                </c:pt>
                <c:pt idx="9784">
                  <c:v>369.98333333333335</c:v>
                </c:pt>
                <c:pt idx="9785">
                  <c:v>370.02166666666665</c:v>
                </c:pt>
                <c:pt idx="9786">
                  <c:v>370.06</c:v>
                </c:pt>
                <c:pt idx="9787">
                  <c:v>370.09666666666664</c:v>
                </c:pt>
                <c:pt idx="9788">
                  <c:v>370.13499999999999</c:v>
                </c:pt>
                <c:pt idx="9789">
                  <c:v>370.17333333333335</c:v>
                </c:pt>
                <c:pt idx="9790">
                  <c:v>370.2116666666667</c:v>
                </c:pt>
                <c:pt idx="9791">
                  <c:v>370.24833333333333</c:v>
                </c:pt>
                <c:pt idx="9792">
                  <c:v>370.28666666666669</c:v>
                </c:pt>
                <c:pt idx="9793">
                  <c:v>370.32499999999999</c:v>
                </c:pt>
                <c:pt idx="9794">
                  <c:v>370.36166666666668</c:v>
                </c:pt>
                <c:pt idx="9795">
                  <c:v>370.4</c:v>
                </c:pt>
                <c:pt idx="9796">
                  <c:v>370.43833333333333</c:v>
                </c:pt>
                <c:pt idx="9797">
                  <c:v>370.47500000000002</c:v>
                </c:pt>
                <c:pt idx="9798">
                  <c:v>370.51333333333332</c:v>
                </c:pt>
                <c:pt idx="9799">
                  <c:v>370.55166666666662</c:v>
                </c:pt>
                <c:pt idx="9800">
                  <c:v>370.58833333333331</c:v>
                </c:pt>
                <c:pt idx="9801">
                  <c:v>370.62666666666667</c:v>
                </c:pt>
                <c:pt idx="9802">
                  <c:v>370.66500000000002</c:v>
                </c:pt>
                <c:pt idx="9803">
                  <c:v>370.70333333333332</c:v>
                </c:pt>
                <c:pt idx="9804">
                  <c:v>370.74</c:v>
                </c:pt>
                <c:pt idx="9805">
                  <c:v>370.77833333333336</c:v>
                </c:pt>
                <c:pt idx="9806">
                  <c:v>370.81666666666666</c:v>
                </c:pt>
                <c:pt idx="9807">
                  <c:v>370.85333333333335</c:v>
                </c:pt>
                <c:pt idx="9808">
                  <c:v>370.89166666666665</c:v>
                </c:pt>
                <c:pt idx="9809">
                  <c:v>370.93</c:v>
                </c:pt>
                <c:pt idx="9810">
                  <c:v>370.96666666666664</c:v>
                </c:pt>
                <c:pt idx="9811">
                  <c:v>371.005</c:v>
                </c:pt>
                <c:pt idx="9812">
                  <c:v>371.04333333333329</c:v>
                </c:pt>
                <c:pt idx="9813">
                  <c:v>371.08</c:v>
                </c:pt>
                <c:pt idx="9814">
                  <c:v>371.11833333333328</c:v>
                </c:pt>
                <c:pt idx="9815">
                  <c:v>371.15666666666669</c:v>
                </c:pt>
                <c:pt idx="9816">
                  <c:v>371.19499999999999</c:v>
                </c:pt>
                <c:pt idx="9817">
                  <c:v>371.23166666666668</c:v>
                </c:pt>
                <c:pt idx="9818">
                  <c:v>371.27000000000004</c:v>
                </c:pt>
                <c:pt idx="9819">
                  <c:v>371.30833333333334</c:v>
                </c:pt>
                <c:pt idx="9820">
                  <c:v>371.34500000000003</c:v>
                </c:pt>
                <c:pt idx="9821">
                  <c:v>371.38333333333333</c:v>
                </c:pt>
                <c:pt idx="9822">
                  <c:v>371.42166666666668</c:v>
                </c:pt>
                <c:pt idx="9823">
                  <c:v>371.45833333333331</c:v>
                </c:pt>
                <c:pt idx="9824">
                  <c:v>371.49666666666667</c:v>
                </c:pt>
                <c:pt idx="9825">
                  <c:v>371.53499999999997</c:v>
                </c:pt>
                <c:pt idx="9826">
                  <c:v>371.57166666666666</c:v>
                </c:pt>
                <c:pt idx="9827">
                  <c:v>371.60999999999996</c:v>
                </c:pt>
                <c:pt idx="9828">
                  <c:v>371.64833333333337</c:v>
                </c:pt>
                <c:pt idx="9829">
                  <c:v>371.685</c:v>
                </c:pt>
                <c:pt idx="9830">
                  <c:v>371.72333333333336</c:v>
                </c:pt>
                <c:pt idx="9831">
                  <c:v>371.76166666666666</c:v>
                </c:pt>
                <c:pt idx="9832">
                  <c:v>371.8</c:v>
                </c:pt>
                <c:pt idx="9833">
                  <c:v>371.8366666666667</c:v>
                </c:pt>
                <c:pt idx="9834">
                  <c:v>371.875</c:v>
                </c:pt>
                <c:pt idx="9835">
                  <c:v>371.9133333333333</c:v>
                </c:pt>
                <c:pt idx="9836">
                  <c:v>371.95</c:v>
                </c:pt>
                <c:pt idx="9837">
                  <c:v>371.98833333333334</c:v>
                </c:pt>
                <c:pt idx="9838">
                  <c:v>372.02666666666664</c:v>
                </c:pt>
                <c:pt idx="9839">
                  <c:v>372.06333333333333</c:v>
                </c:pt>
                <c:pt idx="9840">
                  <c:v>372.10166666666663</c:v>
                </c:pt>
                <c:pt idx="9841">
                  <c:v>372.14000000000004</c:v>
                </c:pt>
                <c:pt idx="9842">
                  <c:v>372.17666666666662</c:v>
                </c:pt>
                <c:pt idx="9843">
                  <c:v>372.21500000000003</c:v>
                </c:pt>
                <c:pt idx="9844">
                  <c:v>372.25333333333333</c:v>
                </c:pt>
                <c:pt idx="9845">
                  <c:v>372.29</c:v>
                </c:pt>
                <c:pt idx="9846">
                  <c:v>372.32833333333332</c:v>
                </c:pt>
                <c:pt idx="9847">
                  <c:v>372.36666666666667</c:v>
                </c:pt>
                <c:pt idx="9848">
                  <c:v>372.40499999999997</c:v>
                </c:pt>
                <c:pt idx="9849">
                  <c:v>372.44166666666666</c:v>
                </c:pt>
                <c:pt idx="9850">
                  <c:v>372.47999999999996</c:v>
                </c:pt>
                <c:pt idx="9851">
                  <c:v>372.51833333333332</c:v>
                </c:pt>
                <c:pt idx="9852">
                  <c:v>372.55500000000001</c:v>
                </c:pt>
                <c:pt idx="9853">
                  <c:v>372.59333333333331</c:v>
                </c:pt>
                <c:pt idx="9854">
                  <c:v>372.63166666666672</c:v>
                </c:pt>
                <c:pt idx="9855">
                  <c:v>372.66833333333329</c:v>
                </c:pt>
                <c:pt idx="9856">
                  <c:v>372.70666666666671</c:v>
                </c:pt>
                <c:pt idx="9857">
                  <c:v>372.745</c:v>
                </c:pt>
                <c:pt idx="9858">
                  <c:v>372.78333333333336</c:v>
                </c:pt>
                <c:pt idx="9859">
                  <c:v>372.82</c:v>
                </c:pt>
                <c:pt idx="9860">
                  <c:v>372.85833333333335</c:v>
                </c:pt>
                <c:pt idx="9861">
                  <c:v>372.89666666666665</c:v>
                </c:pt>
                <c:pt idx="9862">
                  <c:v>372.935</c:v>
                </c:pt>
                <c:pt idx="9863">
                  <c:v>372.97166666666664</c:v>
                </c:pt>
                <c:pt idx="9864">
                  <c:v>373.01</c:v>
                </c:pt>
                <c:pt idx="9865">
                  <c:v>373.04833333333335</c:v>
                </c:pt>
                <c:pt idx="9866">
                  <c:v>373.08499999999998</c:v>
                </c:pt>
                <c:pt idx="9867">
                  <c:v>373.12333333333333</c:v>
                </c:pt>
                <c:pt idx="9868">
                  <c:v>373.16166666666669</c:v>
                </c:pt>
                <c:pt idx="9869">
                  <c:v>373.2</c:v>
                </c:pt>
                <c:pt idx="9870">
                  <c:v>373.23666666666668</c:v>
                </c:pt>
                <c:pt idx="9871">
                  <c:v>373.27499999999998</c:v>
                </c:pt>
                <c:pt idx="9872">
                  <c:v>373.31333333333333</c:v>
                </c:pt>
                <c:pt idx="9873">
                  <c:v>373.35</c:v>
                </c:pt>
                <c:pt idx="9874">
                  <c:v>373.38833333333332</c:v>
                </c:pt>
                <c:pt idx="9875">
                  <c:v>373.42666666666662</c:v>
                </c:pt>
                <c:pt idx="9876">
                  <c:v>373.46333333333331</c:v>
                </c:pt>
                <c:pt idx="9877">
                  <c:v>373.50166666666667</c:v>
                </c:pt>
                <c:pt idx="9878">
                  <c:v>373.54</c:v>
                </c:pt>
                <c:pt idx="9879">
                  <c:v>373.57666666666665</c:v>
                </c:pt>
                <c:pt idx="9880">
                  <c:v>373.61500000000001</c:v>
                </c:pt>
                <c:pt idx="9881">
                  <c:v>373.65333333333336</c:v>
                </c:pt>
                <c:pt idx="9882">
                  <c:v>373.69</c:v>
                </c:pt>
                <c:pt idx="9883">
                  <c:v>373.72833333333335</c:v>
                </c:pt>
                <c:pt idx="9884">
                  <c:v>373.76666666666665</c:v>
                </c:pt>
                <c:pt idx="9885">
                  <c:v>373.80333333333334</c:v>
                </c:pt>
                <c:pt idx="9886">
                  <c:v>373.84166666666664</c:v>
                </c:pt>
                <c:pt idx="9887">
                  <c:v>373.88</c:v>
                </c:pt>
                <c:pt idx="9888">
                  <c:v>373.91666666666669</c:v>
                </c:pt>
                <c:pt idx="9889">
                  <c:v>373.95499999999998</c:v>
                </c:pt>
                <c:pt idx="9890">
                  <c:v>373.99333333333328</c:v>
                </c:pt>
                <c:pt idx="9891">
                  <c:v>374.03</c:v>
                </c:pt>
                <c:pt idx="9892">
                  <c:v>374.06833333333333</c:v>
                </c:pt>
                <c:pt idx="9893">
                  <c:v>374.10666666666668</c:v>
                </c:pt>
                <c:pt idx="9894">
                  <c:v>374.14333333333332</c:v>
                </c:pt>
                <c:pt idx="9895">
                  <c:v>374.18166666666667</c:v>
                </c:pt>
                <c:pt idx="9896">
                  <c:v>374.22</c:v>
                </c:pt>
                <c:pt idx="9897">
                  <c:v>374.25833333333333</c:v>
                </c:pt>
                <c:pt idx="9898">
                  <c:v>374.29500000000002</c:v>
                </c:pt>
                <c:pt idx="9899">
                  <c:v>374.33333333333331</c:v>
                </c:pt>
                <c:pt idx="9900">
                  <c:v>374.37166666666667</c:v>
                </c:pt>
                <c:pt idx="9901">
                  <c:v>374.40833333333336</c:v>
                </c:pt>
                <c:pt idx="9902">
                  <c:v>374.44666666666666</c:v>
                </c:pt>
                <c:pt idx="9903">
                  <c:v>374.48499999999996</c:v>
                </c:pt>
                <c:pt idx="9904">
                  <c:v>374.52166666666665</c:v>
                </c:pt>
                <c:pt idx="9905">
                  <c:v>374.56</c:v>
                </c:pt>
                <c:pt idx="9906">
                  <c:v>374.59833333333336</c:v>
                </c:pt>
                <c:pt idx="9907">
                  <c:v>374.63499999999999</c:v>
                </c:pt>
                <c:pt idx="9908">
                  <c:v>374.67333333333335</c:v>
                </c:pt>
                <c:pt idx="9909">
                  <c:v>374.7116666666667</c:v>
                </c:pt>
                <c:pt idx="9910">
                  <c:v>374.74833333333333</c:v>
                </c:pt>
                <c:pt idx="9911">
                  <c:v>374.78666666666669</c:v>
                </c:pt>
                <c:pt idx="9912">
                  <c:v>374.82499999999999</c:v>
                </c:pt>
                <c:pt idx="9913">
                  <c:v>374.86166666666668</c:v>
                </c:pt>
                <c:pt idx="9914">
                  <c:v>374.9</c:v>
                </c:pt>
                <c:pt idx="9915">
                  <c:v>374.93833333333333</c:v>
                </c:pt>
                <c:pt idx="9916">
                  <c:v>374.97500000000002</c:v>
                </c:pt>
                <c:pt idx="9917">
                  <c:v>375.01333333333332</c:v>
                </c:pt>
                <c:pt idx="9918">
                  <c:v>375.05166666666662</c:v>
                </c:pt>
                <c:pt idx="9919">
                  <c:v>375.09000000000003</c:v>
                </c:pt>
                <c:pt idx="9920">
                  <c:v>375.12666666666667</c:v>
                </c:pt>
                <c:pt idx="9921">
                  <c:v>375.16500000000002</c:v>
                </c:pt>
                <c:pt idx="9922">
                  <c:v>375.20166666666665</c:v>
                </c:pt>
                <c:pt idx="9923">
                  <c:v>375.24</c:v>
                </c:pt>
                <c:pt idx="9924">
                  <c:v>375.27833333333336</c:v>
                </c:pt>
                <c:pt idx="9925">
                  <c:v>375.31666666666666</c:v>
                </c:pt>
                <c:pt idx="9926">
                  <c:v>375.35333333333335</c:v>
                </c:pt>
                <c:pt idx="9927">
                  <c:v>375.39166666666665</c:v>
                </c:pt>
                <c:pt idx="9928">
                  <c:v>375.43</c:v>
                </c:pt>
                <c:pt idx="9929">
                  <c:v>375.46666666666664</c:v>
                </c:pt>
                <c:pt idx="9930">
                  <c:v>375.505</c:v>
                </c:pt>
                <c:pt idx="9931">
                  <c:v>375.54333333333329</c:v>
                </c:pt>
                <c:pt idx="9932">
                  <c:v>375.58</c:v>
                </c:pt>
                <c:pt idx="9933">
                  <c:v>375.61833333333328</c:v>
                </c:pt>
                <c:pt idx="9934">
                  <c:v>375.65666666666669</c:v>
                </c:pt>
                <c:pt idx="9935">
                  <c:v>375.69499999999999</c:v>
                </c:pt>
                <c:pt idx="9936">
                  <c:v>375.73166666666668</c:v>
                </c:pt>
                <c:pt idx="9937">
                  <c:v>375.77000000000004</c:v>
                </c:pt>
                <c:pt idx="9938">
                  <c:v>375.80666666666667</c:v>
                </c:pt>
                <c:pt idx="9939">
                  <c:v>375.84500000000003</c:v>
                </c:pt>
                <c:pt idx="9940">
                  <c:v>375.88333333333333</c:v>
                </c:pt>
                <c:pt idx="9941">
                  <c:v>375.92</c:v>
                </c:pt>
                <c:pt idx="9942">
                  <c:v>375.95833333333331</c:v>
                </c:pt>
                <c:pt idx="9943">
                  <c:v>375.99666666666667</c:v>
                </c:pt>
                <c:pt idx="9944">
                  <c:v>376.03333333333336</c:v>
                </c:pt>
                <c:pt idx="9945">
                  <c:v>376.07166666666666</c:v>
                </c:pt>
                <c:pt idx="9946">
                  <c:v>376.10999999999996</c:v>
                </c:pt>
                <c:pt idx="9947">
                  <c:v>376.14666666666665</c:v>
                </c:pt>
                <c:pt idx="9948">
                  <c:v>376.185</c:v>
                </c:pt>
                <c:pt idx="9949">
                  <c:v>376.22333333333336</c:v>
                </c:pt>
                <c:pt idx="9950">
                  <c:v>376.26166666666666</c:v>
                </c:pt>
                <c:pt idx="9951">
                  <c:v>376.29833333333335</c:v>
                </c:pt>
                <c:pt idx="9952">
                  <c:v>376.3366666666667</c:v>
                </c:pt>
                <c:pt idx="9953">
                  <c:v>376.375</c:v>
                </c:pt>
                <c:pt idx="9954">
                  <c:v>376.41166666666669</c:v>
                </c:pt>
                <c:pt idx="9955">
                  <c:v>376.45</c:v>
                </c:pt>
                <c:pt idx="9956">
                  <c:v>376.48833333333334</c:v>
                </c:pt>
                <c:pt idx="9957">
                  <c:v>376.52499999999998</c:v>
                </c:pt>
                <c:pt idx="9958">
                  <c:v>376.56333333333333</c:v>
                </c:pt>
                <c:pt idx="9959">
                  <c:v>376.60166666666663</c:v>
                </c:pt>
                <c:pt idx="9960">
                  <c:v>376.63833333333332</c:v>
                </c:pt>
                <c:pt idx="9961">
                  <c:v>376.67666666666662</c:v>
                </c:pt>
                <c:pt idx="9962">
                  <c:v>376.71500000000003</c:v>
                </c:pt>
                <c:pt idx="9963">
                  <c:v>376.75333333333333</c:v>
                </c:pt>
                <c:pt idx="9964">
                  <c:v>376.79</c:v>
                </c:pt>
                <c:pt idx="9965">
                  <c:v>376.82833333333332</c:v>
                </c:pt>
                <c:pt idx="9966">
                  <c:v>376.86666666666667</c:v>
                </c:pt>
                <c:pt idx="9967">
                  <c:v>376.90333333333336</c:v>
                </c:pt>
                <c:pt idx="9968">
                  <c:v>376.94166666666666</c:v>
                </c:pt>
                <c:pt idx="9969">
                  <c:v>376.97999999999996</c:v>
                </c:pt>
                <c:pt idx="9970">
                  <c:v>377.01666666666665</c:v>
                </c:pt>
                <c:pt idx="9971">
                  <c:v>377.05500000000001</c:v>
                </c:pt>
                <c:pt idx="9972">
                  <c:v>377.09333333333331</c:v>
                </c:pt>
                <c:pt idx="9973">
                  <c:v>377.13</c:v>
                </c:pt>
                <c:pt idx="9974">
                  <c:v>377.16833333333329</c:v>
                </c:pt>
                <c:pt idx="9975">
                  <c:v>377.20666666666671</c:v>
                </c:pt>
                <c:pt idx="9976">
                  <c:v>377.24333333333328</c:v>
                </c:pt>
                <c:pt idx="9977">
                  <c:v>377.28166666666669</c:v>
                </c:pt>
                <c:pt idx="9978">
                  <c:v>377.32</c:v>
                </c:pt>
                <c:pt idx="9979">
                  <c:v>377.35833333333335</c:v>
                </c:pt>
                <c:pt idx="9980">
                  <c:v>377.39500000000004</c:v>
                </c:pt>
                <c:pt idx="9981">
                  <c:v>377.43333333333334</c:v>
                </c:pt>
                <c:pt idx="9982">
                  <c:v>377.47166666666664</c:v>
                </c:pt>
                <c:pt idx="9983">
                  <c:v>377.50833333333333</c:v>
                </c:pt>
                <c:pt idx="9984">
                  <c:v>377.54666666666668</c:v>
                </c:pt>
                <c:pt idx="9985">
                  <c:v>377.58499999999998</c:v>
                </c:pt>
                <c:pt idx="9986">
                  <c:v>377.62166666666667</c:v>
                </c:pt>
                <c:pt idx="9987">
                  <c:v>377.65999999999997</c:v>
                </c:pt>
                <c:pt idx="9988">
                  <c:v>377.69833333333338</c:v>
                </c:pt>
                <c:pt idx="9989">
                  <c:v>377.73666666666668</c:v>
                </c:pt>
                <c:pt idx="9990">
                  <c:v>377.77333333333337</c:v>
                </c:pt>
                <c:pt idx="9991">
                  <c:v>377.81166666666667</c:v>
                </c:pt>
                <c:pt idx="9992">
                  <c:v>377.85</c:v>
                </c:pt>
                <c:pt idx="9993">
                  <c:v>377.88666666666666</c:v>
                </c:pt>
                <c:pt idx="9994">
                  <c:v>377.92500000000001</c:v>
                </c:pt>
                <c:pt idx="9995">
                  <c:v>377.96333333333331</c:v>
                </c:pt>
                <c:pt idx="9996">
                  <c:v>378</c:v>
                </c:pt>
                <c:pt idx="9997">
                  <c:v>378.0383333333333</c:v>
                </c:pt>
                <c:pt idx="9998">
                  <c:v>378.07666666666665</c:v>
                </c:pt>
                <c:pt idx="9999">
                  <c:v>378.11333333333334</c:v>
                </c:pt>
                <c:pt idx="10000">
                  <c:v>378.15166666666664</c:v>
                </c:pt>
                <c:pt idx="10001">
                  <c:v>378.19</c:v>
                </c:pt>
                <c:pt idx="10002">
                  <c:v>378.22666666666663</c:v>
                </c:pt>
                <c:pt idx="10003">
                  <c:v>378.26500000000004</c:v>
                </c:pt>
                <c:pt idx="10004">
                  <c:v>378.30333333333334</c:v>
                </c:pt>
                <c:pt idx="10005">
                  <c:v>378.34166666666664</c:v>
                </c:pt>
                <c:pt idx="10006">
                  <c:v>378.37833333333333</c:v>
                </c:pt>
                <c:pt idx="10007">
                  <c:v>378.41666666666669</c:v>
                </c:pt>
                <c:pt idx="10008">
                  <c:v>378.45499999999998</c:v>
                </c:pt>
                <c:pt idx="10009">
                  <c:v>378.49166666666667</c:v>
                </c:pt>
                <c:pt idx="10010">
                  <c:v>378.53</c:v>
                </c:pt>
                <c:pt idx="10011">
                  <c:v>378.56833333333333</c:v>
                </c:pt>
                <c:pt idx="10012">
                  <c:v>378.60499999999996</c:v>
                </c:pt>
                <c:pt idx="10013">
                  <c:v>378.64333333333332</c:v>
                </c:pt>
                <c:pt idx="10014">
                  <c:v>378.68166666666667</c:v>
                </c:pt>
                <c:pt idx="10015">
                  <c:v>378.71833333333331</c:v>
                </c:pt>
                <c:pt idx="10016">
                  <c:v>378.75666666666672</c:v>
                </c:pt>
                <c:pt idx="10017">
                  <c:v>378.79500000000002</c:v>
                </c:pt>
                <c:pt idx="10018">
                  <c:v>378.83166666666671</c:v>
                </c:pt>
                <c:pt idx="10019">
                  <c:v>378.87</c:v>
                </c:pt>
                <c:pt idx="10020">
                  <c:v>378.90833333333336</c:v>
                </c:pt>
                <c:pt idx="10021">
                  <c:v>378.94666666666666</c:v>
                </c:pt>
                <c:pt idx="10022">
                  <c:v>378.98333333333335</c:v>
                </c:pt>
                <c:pt idx="10023">
                  <c:v>379.02166666666665</c:v>
                </c:pt>
                <c:pt idx="10024">
                  <c:v>379.06</c:v>
                </c:pt>
                <c:pt idx="10025">
                  <c:v>379.09666666666664</c:v>
                </c:pt>
                <c:pt idx="10026">
                  <c:v>379.13499999999999</c:v>
                </c:pt>
                <c:pt idx="10027">
                  <c:v>379.17333333333335</c:v>
                </c:pt>
                <c:pt idx="10028">
                  <c:v>379.2116666666667</c:v>
                </c:pt>
                <c:pt idx="10029">
                  <c:v>379.24833333333333</c:v>
                </c:pt>
                <c:pt idx="10030">
                  <c:v>379.28666666666669</c:v>
                </c:pt>
                <c:pt idx="10031">
                  <c:v>379.32499999999999</c:v>
                </c:pt>
                <c:pt idx="10032">
                  <c:v>379.36166666666668</c:v>
                </c:pt>
                <c:pt idx="10033">
                  <c:v>379.4</c:v>
                </c:pt>
                <c:pt idx="10034">
                  <c:v>379.43833333333333</c:v>
                </c:pt>
                <c:pt idx="10035">
                  <c:v>379.47666666666663</c:v>
                </c:pt>
                <c:pt idx="10036">
                  <c:v>379.51333333333332</c:v>
                </c:pt>
                <c:pt idx="10037">
                  <c:v>379.55166666666662</c:v>
                </c:pt>
                <c:pt idx="10038">
                  <c:v>379.59000000000003</c:v>
                </c:pt>
                <c:pt idx="10039">
                  <c:v>379.62666666666667</c:v>
                </c:pt>
                <c:pt idx="10040">
                  <c:v>379.66500000000002</c:v>
                </c:pt>
                <c:pt idx="10041">
                  <c:v>379.70333333333332</c:v>
                </c:pt>
                <c:pt idx="10042">
                  <c:v>379.74166666666667</c:v>
                </c:pt>
                <c:pt idx="10043">
                  <c:v>379.77833333333336</c:v>
                </c:pt>
                <c:pt idx="10044">
                  <c:v>379.81666666666666</c:v>
                </c:pt>
                <c:pt idx="10045">
                  <c:v>379.85499999999996</c:v>
                </c:pt>
                <c:pt idx="10046">
                  <c:v>379.89166666666665</c:v>
                </c:pt>
                <c:pt idx="10047">
                  <c:v>379.93</c:v>
                </c:pt>
                <c:pt idx="10048">
                  <c:v>379.96833333333331</c:v>
                </c:pt>
                <c:pt idx="10049">
                  <c:v>380.005</c:v>
                </c:pt>
                <c:pt idx="10050">
                  <c:v>380.04333333333329</c:v>
                </c:pt>
                <c:pt idx="10051">
                  <c:v>380.08166666666671</c:v>
                </c:pt>
                <c:pt idx="10052">
                  <c:v>380.11833333333328</c:v>
                </c:pt>
                <c:pt idx="10053">
                  <c:v>380.15666666666669</c:v>
                </c:pt>
                <c:pt idx="10054">
                  <c:v>380.19499999999999</c:v>
                </c:pt>
                <c:pt idx="10055">
                  <c:v>380.23166666666668</c:v>
                </c:pt>
                <c:pt idx="10056">
                  <c:v>380.27000000000004</c:v>
                </c:pt>
                <c:pt idx="10057">
                  <c:v>380.30833333333334</c:v>
                </c:pt>
                <c:pt idx="10058">
                  <c:v>380.34500000000003</c:v>
                </c:pt>
                <c:pt idx="10059">
                  <c:v>380.38333333333333</c:v>
                </c:pt>
                <c:pt idx="10060">
                  <c:v>380.42166666666668</c:v>
                </c:pt>
                <c:pt idx="10061">
                  <c:v>380.46</c:v>
                </c:pt>
                <c:pt idx="10062">
                  <c:v>380.49666666666667</c:v>
                </c:pt>
                <c:pt idx="10063">
                  <c:v>380.53499999999997</c:v>
                </c:pt>
                <c:pt idx="10064">
                  <c:v>380.57333333333338</c:v>
                </c:pt>
                <c:pt idx="10065">
                  <c:v>380.60999999999996</c:v>
                </c:pt>
                <c:pt idx="10066">
                  <c:v>380.64833333333337</c:v>
                </c:pt>
                <c:pt idx="10067">
                  <c:v>380.68666666666667</c:v>
                </c:pt>
                <c:pt idx="10068">
                  <c:v>380.72333333333336</c:v>
                </c:pt>
                <c:pt idx="10069">
                  <c:v>380.76166666666666</c:v>
                </c:pt>
                <c:pt idx="10070">
                  <c:v>380.8</c:v>
                </c:pt>
                <c:pt idx="10071">
                  <c:v>380.83833333333331</c:v>
                </c:pt>
                <c:pt idx="10072">
                  <c:v>380.875</c:v>
                </c:pt>
                <c:pt idx="10073">
                  <c:v>380.9133333333333</c:v>
                </c:pt>
                <c:pt idx="10074">
                  <c:v>380.95</c:v>
                </c:pt>
                <c:pt idx="10075">
                  <c:v>380.98833333333334</c:v>
                </c:pt>
                <c:pt idx="10076">
                  <c:v>381.02666666666664</c:v>
                </c:pt>
                <c:pt idx="10077">
                  <c:v>381.065</c:v>
                </c:pt>
                <c:pt idx="10078">
                  <c:v>381.10166666666663</c:v>
                </c:pt>
                <c:pt idx="10079">
                  <c:v>381.14000000000004</c:v>
                </c:pt>
                <c:pt idx="10080">
                  <c:v>381.17833333333334</c:v>
                </c:pt>
                <c:pt idx="10081">
                  <c:v>381.21666666666664</c:v>
                </c:pt>
                <c:pt idx="10082">
                  <c:v>381.25333333333333</c:v>
                </c:pt>
                <c:pt idx="10083">
                  <c:v>381.29166666666669</c:v>
                </c:pt>
                <c:pt idx="10084">
                  <c:v>381.33</c:v>
                </c:pt>
                <c:pt idx="10085">
                  <c:v>381.36666666666667</c:v>
                </c:pt>
                <c:pt idx="10086">
                  <c:v>381.40499999999997</c:v>
                </c:pt>
                <c:pt idx="10087">
                  <c:v>381.44333333333333</c:v>
                </c:pt>
                <c:pt idx="10088">
                  <c:v>381.47999999999996</c:v>
                </c:pt>
                <c:pt idx="10089">
                  <c:v>381.51833333333332</c:v>
                </c:pt>
                <c:pt idx="10090">
                  <c:v>381.55666666666667</c:v>
                </c:pt>
                <c:pt idx="10091">
                  <c:v>381.59333333333331</c:v>
                </c:pt>
                <c:pt idx="10092">
                  <c:v>381.63166666666672</c:v>
                </c:pt>
                <c:pt idx="10093">
                  <c:v>381.67</c:v>
                </c:pt>
                <c:pt idx="10094">
                  <c:v>381.70666666666671</c:v>
                </c:pt>
                <c:pt idx="10095">
                  <c:v>381.745</c:v>
                </c:pt>
                <c:pt idx="10096">
                  <c:v>381.78333333333336</c:v>
                </c:pt>
                <c:pt idx="10097">
                  <c:v>381.82166666666666</c:v>
                </c:pt>
                <c:pt idx="10098">
                  <c:v>381.85833333333335</c:v>
                </c:pt>
                <c:pt idx="10099">
                  <c:v>381.89666666666665</c:v>
                </c:pt>
                <c:pt idx="10100">
                  <c:v>381.935</c:v>
                </c:pt>
                <c:pt idx="10101">
                  <c:v>381.97166666666664</c:v>
                </c:pt>
                <c:pt idx="10102">
                  <c:v>382.01</c:v>
                </c:pt>
                <c:pt idx="10103">
                  <c:v>382.04833333333335</c:v>
                </c:pt>
                <c:pt idx="10104">
                  <c:v>382.08499999999998</c:v>
                </c:pt>
                <c:pt idx="10105">
                  <c:v>382.12333333333333</c:v>
                </c:pt>
                <c:pt idx="10106">
                  <c:v>382.16166666666669</c:v>
                </c:pt>
                <c:pt idx="10107">
                  <c:v>382.19833333333338</c:v>
                </c:pt>
                <c:pt idx="10108">
                  <c:v>382.23666666666668</c:v>
                </c:pt>
                <c:pt idx="10109">
                  <c:v>382.27499999999998</c:v>
                </c:pt>
                <c:pt idx="10110">
                  <c:v>382.31166666666667</c:v>
                </c:pt>
                <c:pt idx="10111">
                  <c:v>382.35</c:v>
                </c:pt>
                <c:pt idx="10112">
                  <c:v>382.38833333333332</c:v>
                </c:pt>
                <c:pt idx="10113">
                  <c:v>382.42666666666662</c:v>
                </c:pt>
                <c:pt idx="10114">
                  <c:v>382.46333333333331</c:v>
                </c:pt>
                <c:pt idx="10115">
                  <c:v>382.50166666666667</c:v>
                </c:pt>
                <c:pt idx="10116">
                  <c:v>382.54</c:v>
                </c:pt>
                <c:pt idx="10117">
                  <c:v>382.57666666666665</c:v>
                </c:pt>
                <c:pt idx="10118">
                  <c:v>382.61500000000001</c:v>
                </c:pt>
                <c:pt idx="10119">
                  <c:v>382.65333333333336</c:v>
                </c:pt>
                <c:pt idx="10120">
                  <c:v>382.69</c:v>
                </c:pt>
                <c:pt idx="10121">
                  <c:v>382.72833333333335</c:v>
                </c:pt>
                <c:pt idx="10122">
                  <c:v>382.76666666666665</c:v>
                </c:pt>
                <c:pt idx="10123">
                  <c:v>382.80500000000001</c:v>
                </c:pt>
                <c:pt idx="10124">
                  <c:v>382.84166666666664</c:v>
                </c:pt>
                <c:pt idx="10125">
                  <c:v>382.88</c:v>
                </c:pt>
                <c:pt idx="10126">
                  <c:v>382.91833333333329</c:v>
                </c:pt>
                <c:pt idx="10127">
                  <c:v>382.95499999999998</c:v>
                </c:pt>
                <c:pt idx="10128">
                  <c:v>382.99333333333328</c:v>
                </c:pt>
                <c:pt idx="10129">
                  <c:v>383.03166666666669</c:v>
                </c:pt>
                <c:pt idx="10130">
                  <c:v>383.06833333333333</c:v>
                </c:pt>
                <c:pt idx="10131">
                  <c:v>383.10666666666668</c:v>
                </c:pt>
                <c:pt idx="10132">
                  <c:v>383.14500000000004</c:v>
                </c:pt>
                <c:pt idx="10133">
                  <c:v>383.18166666666667</c:v>
                </c:pt>
                <c:pt idx="10134">
                  <c:v>383.22</c:v>
                </c:pt>
                <c:pt idx="10135">
                  <c:v>383.25833333333333</c:v>
                </c:pt>
                <c:pt idx="10136">
                  <c:v>383.29500000000002</c:v>
                </c:pt>
                <c:pt idx="10137">
                  <c:v>383.33333333333331</c:v>
                </c:pt>
                <c:pt idx="10138">
                  <c:v>383.37166666666667</c:v>
                </c:pt>
                <c:pt idx="10139">
                  <c:v>383.40999999999997</c:v>
                </c:pt>
                <c:pt idx="10140">
                  <c:v>383.44666666666666</c:v>
                </c:pt>
                <c:pt idx="10141">
                  <c:v>383.48499999999996</c:v>
                </c:pt>
                <c:pt idx="10142">
                  <c:v>383.52333333333337</c:v>
                </c:pt>
                <c:pt idx="10143">
                  <c:v>383.56</c:v>
                </c:pt>
                <c:pt idx="10144">
                  <c:v>383.59833333333336</c:v>
                </c:pt>
                <c:pt idx="10145">
                  <c:v>383.63666666666666</c:v>
                </c:pt>
                <c:pt idx="10146">
                  <c:v>383.67333333333335</c:v>
                </c:pt>
                <c:pt idx="10147">
                  <c:v>383.7116666666667</c:v>
                </c:pt>
                <c:pt idx="10148">
                  <c:v>383.75</c:v>
                </c:pt>
                <c:pt idx="10149">
                  <c:v>383.78666666666669</c:v>
                </c:pt>
                <c:pt idx="10150">
                  <c:v>383.82499999999999</c:v>
                </c:pt>
                <c:pt idx="10151">
                  <c:v>383.86333333333334</c:v>
                </c:pt>
                <c:pt idx="10152">
                  <c:v>383.9</c:v>
                </c:pt>
                <c:pt idx="10153">
                  <c:v>383.93833333333333</c:v>
                </c:pt>
                <c:pt idx="10154">
                  <c:v>383.97666666666663</c:v>
                </c:pt>
                <c:pt idx="10155">
                  <c:v>384.01500000000004</c:v>
                </c:pt>
                <c:pt idx="10156">
                  <c:v>384.05166666666662</c:v>
                </c:pt>
                <c:pt idx="10157">
                  <c:v>384.09000000000003</c:v>
                </c:pt>
                <c:pt idx="10158">
                  <c:v>384.12833333333333</c:v>
                </c:pt>
                <c:pt idx="10159">
                  <c:v>384.16500000000002</c:v>
                </c:pt>
                <c:pt idx="10160">
                  <c:v>384.20333333333332</c:v>
                </c:pt>
                <c:pt idx="10161">
                  <c:v>384.24166666666667</c:v>
                </c:pt>
                <c:pt idx="10162">
                  <c:v>384.27833333333336</c:v>
                </c:pt>
                <c:pt idx="10163">
                  <c:v>384.31666666666666</c:v>
                </c:pt>
                <c:pt idx="10164">
                  <c:v>384.35499999999996</c:v>
                </c:pt>
                <c:pt idx="10165">
                  <c:v>384.39166666666665</c:v>
                </c:pt>
                <c:pt idx="10166">
                  <c:v>384.43</c:v>
                </c:pt>
                <c:pt idx="10167">
                  <c:v>384.46833333333331</c:v>
                </c:pt>
                <c:pt idx="10168">
                  <c:v>384.50666666666672</c:v>
                </c:pt>
                <c:pt idx="10169">
                  <c:v>384.54333333333329</c:v>
                </c:pt>
                <c:pt idx="10170">
                  <c:v>384.58166666666671</c:v>
                </c:pt>
                <c:pt idx="10171">
                  <c:v>384.62</c:v>
                </c:pt>
                <c:pt idx="10172">
                  <c:v>384.65666666666669</c:v>
                </c:pt>
                <c:pt idx="10173">
                  <c:v>384.69499999999999</c:v>
                </c:pt>
                <c:pt idx="10174">
                  <c:v>384.73333333333335</c:v>
                </c:pt>
                <c:pt idx="10175">
                  <c:v>384.77000000000004</c:v>
                </c:pt>
                <c:pt idx="10176">
                  <c:v>384.80833333333334</c:v>
                </c:pt>
                <c:pt idx="10177">
                  <c:v>384.84666666666664</c:v>
                </c:pt>
                <c:pt idx="10178">
                  <c:v>384.88333333333333</c:v>
                </c:pt>
                <c:pt idx="10179">
                  <c:v>384.92166666666668</c:v>
                </c:pt>
                <c:pt idx="10180">
                  <c:v>384.96</c:v>
                </c:pt>
                <c:pt idx="10181">
                  <c:v>384.99833333333333</c:v>
                </c:pt>
                <c:pt idx="10182">
                  <c:v>385.03499999999997</c:v>
                </c:pt>
                <c:pt idx="10183">
                  <c:v>385.07333333333338</c:v>
                </c:pt>
                <c:pt idx="10184">
                  <c:v>385.11166666666668</c:v>
                </c:pt>
                <c:pt idx="10185">
                  <c:v>385.14833333333337</c:v>
                </c:pt>
                <c:pt idx="10186">
                  <c:v>385.18666666666667</c:v>
                </c:pt>
                <c:pt idx="10187">
                  <c:v>385.22500000000002</c:v>
                </c:pt>
                <c:pt idx="10188">
                  <c:v>385.26166666666666</c:v>
                </c:pt>
                <c:pt idx="10189">
                  <c:v>385.3</c:v>
                </c:pt>
                <c:pt idx="10190">
                  <c:v>385.33833333333331</c:v>
                </c:pt>
                <c:pt idx="10191">
                  <c:v>385.37666666666667</c:v>
                </c:pt>
                <c:pt idx="10192">
                  <c:v>385.4133333333333</c:v>
                </c:pt>
                <c:pt idx="10193">
                  <c:v>385.45166666666665</c:v>
                </c:pt>
                <c:pt idx="10194">
                  <c:v>385.49</c:v>
                </c:pt>
                <c:pt idx="10195">
                  <c:v>385.52666666666664</c:v>
                </c:pt>
                <c:pt idx="10196">
                  <c:v>385.565</c:v>
                </c:pt>
                <c:pt idx="10197">
                  <c:v>385.60333333333335</c:v>
                </c:pt>
                <c:pt idx="10198">
                  <c:v>385.64166666666665</c:v>
                </c:pt>
                <c:pt idx="10199">
                  <c:v>385.67833333333334</c:v>
                </c:pt>
                <c:pt idx="10200">
                  <c:v>385.71666666666664</c:v>
                </c:pt>
                <c:pt idx="10201">
                  <c:v>385.755</c:v>
                </c:pt>
                <c:pt idx="10202">
                  <c:v>385.79166666666669</c:v>
                </c:pt>
                <c:pt idx="10203">
                  <c:v>385.83</c:v>
                </c:pt>
                <c:pt idx="10204">
                  <c:v>385.86833333333328</c:v>
                </c:pt>
                <c:pt idx="10205">
                  <c:v>385.90499999999997</c:v>
                </c:pt>
                <c:pt idx="10206">
                  <c:v>385.94333333333333</c:v>
                </c:pt>
                <c:pt idx="10207">
                  <c:v>385.98166666666668</c:v>
                </c:pt>
                <c:pt idx="10208">
                  <c:v>386.01833333333332</c:v>
                </c:pt>
                <c:pt idx="10209">
                  <c:v>386.05666666666667</c:v>
                </c:pt>
                <c:pt idx="10210">
                  <c:v>386.09500000000003</c:v>
                </c:pt>
                <c:pt idx="10211">
                  <c:v>386.13333333333333</c:v>
                </c:pt>
                <c:pt idx="10212">
                  <c:v>386.17</c:v>
                </c:pt>
                <c:pt idx="10213">
                  <c:v>386.20833333333331</c:v>
                </c:pt>
                <c:pt idx="10214">
                  <c:v>386.24666666666667</c:v>
                </c:pt>
                <c:pt idx="10215">
                  <c:v>386.28333333333336</c:v>
                </c:pt>
                <c:pt idx="10216">
                  <c:v>386.32166666666666</c:v>
                </c:pt>
                <c:pt idx="10217">
                  <c:v>386.35999999999996</c:v>
                </c:pt>
                <c:pt idx="10218">
                  <c:v>386.39833333333337</c:v>
                </c:pt>
                <c:pt idx="10219">
                  <c:v>386.435</c:v>
                </c:pt>
                <c:pt idx="10220">
                  <c:v>386.47333333333336</c:v>
                </c:pt>
                <c:pt idx="10221">
                  <c:v>386.51166666666666</c:v>
                </c:pt>
                <c:pt idx="10222">
                  <c:v>386.54833333333335</c:v>
                </c:pt>
                <c:pt idx="10223">
                  <c:v>386.5866666666667</c:v>
                </c:pt>
                <c:pt idx="10224">
                  <c:v>386.625</c:v>
                </c:pt>
                <c:pt idx="10225">
                  <c:v>386.66166666666669</c:v>
                </c:pt>
                <c:pt idx="10226">
                  <c:v>386.7</c:v>
                </c:pt>
                <c:pt idx="10227">
                  <c:v>386.73833333333334</c:v>
                </c:pt>
                <c:pt idx="10228">
                  <c:v>386.77499999999998</c:v>
                </c:pt>
                <c:pt idx="10229">
                  <c:v>386.81333333333333</c:v>
                </c:pt>
                <c:pt idx="10230">
                  <c:v>386.85166666666663</c:v>
                </c:pt>
                <c:pt idx="10231">
                  <c:v>386.89000000000004</c:v>
                </c:pt>
                <c:pt idx="10232">
                  <c:v>386.92666666666662</c:v>
                </c:pt>
                <c:pt idx="10233">
                  <c:v>386.96500000000003</c:v>
                </c:pt>
                <c:pt idx="10234">
                  <c:v>387.00333333333333</c:v>
                </c:pt>
                <c:pt idx="10235">
                  <c:v>387.04</c:v>
                </c:pt>
                <c:pt idx="10236">
                  <c:v>387.07833333333332</c:v>
                </c:pt>
                <c:pt idx="10237">
                  <c:v>387.11666666666667</c:v>
                </c:pt>
                <c:pt idx="10238">
                  <c:v>387.15333333333336</c:v>
                </c:pt>
                <c:pt idx="10239">
                  <c:v>387.19166666666666</c:v>
                </c:pt>
                <c:pt idx="10240">
                  <c:v>387.22999999999996</c:v>
                </c:pt>
                <c:pt idx="10241">
                  <c:v>387.26666666666665</c:v>
                </c:pt>
                <c:pt idx="10242">
                  <c:v>387.30500000000001</c:v>
                </c:pt>
                <c:pt idx="10243">
                  <c:v>387.34333333333331</c:v>
                </c:pt>
                <c:pt idx="10244">
                  <c:v>387.38</c:v>
                </c:pt>
                <c:pt idx="10245">
                  <c:v>387.41833333333329</c:v>
                </c:pt>
                <c:pt idx="10246">
                  <c:v>387.45666666666671</c:v>
                </c:pt>
                <c:pt idx="10247">
                  <c:v>387.49333333333328</c:v>
                </c:pt>
                <c:pt idx="10248">
                  <c:v>387.53166666666669</c:v>
                </c:pt>
                <c:pt idx="10249">
                  <c:v>387.57</c:v>
                </c:pt>
                <c:pt idx="10250">
                  <c:v>387.60833333333335</c:v>
                </c:pt>
                <c:pt idx="10251">
                  <c:v>387.64500000000004</c:v>
                </c:pt>
                <c:pt idx="10252">
                  <c:v>387.68333333333334</c:v>
                </c:pt>
                <c:pt idx="10253">
                  <c:v>387.72166666666664</c:v>
                </c:pt>
                <c:pt idx="10254">
                  <c:v>387.75833333333333</c:v>
                </c:pt>
                <c:pt idx="10255">
                  <c:v>387.79666666666668</c:v>
                </c:pt>
                <c:pt idx="10256">
                  <c:v>387.83499999999998</c:v>
                </c:pt>
                <c:pt idx="10257">
                  <c:v>387.87333333333333</c:v>
                </c:pt>
                <c:pt idx="10258">
                  <c:v>387.90999999999997</c:v>
                </c:pt>
                <c:pt idx="10259">
                  <c:v>387.94833333333338</c:v>
                </c:pt>
                <c:pt idx="10260">
                  <c:v>387.98666666666668</c:v>
                </c:pt>
                <c:pt idx="10261">
                  <c:v>388.02333333333337</c:v>
                </c:pt>
                <c:pt idx="10262">
                  <c:v>388.06166666666667</c:v>
                </c:pt>
                <c:pt idx="10263">
                  <c:v>388.1</c:v>
                </c:pt>
                <c:pt idx="10264">
                  <c:v>388.13833333333332</c:v>
                </c:pt>
                <c:pt idx="10265">
                  <c:v>388.17500000000001</c:v>
                </c:pt>
                <c:pt idx="10266">
                  <c:v>388.21333333333331</c:v>
                </c:pt>
                <c:pt idx="10267">
                  <c:v>388.25166666666667</c:v>
                </c:pt>
                <c:pt idx="10268">
                  <c:v>388.2883333333333</c:v>
                </c:pt>
                <c:pt idx="10269">
                  <c:v>388.32666666666665</c:v>
                </c:pt>
                <c:pt idx="10270">
                  <c:v>388.36500000000001</c:v>
                </c:pt>
                <c:pt idx="10271">
                  <c:v>388.40166666666664</c:v>
                </c:pt>
                <c:pt idx="10272">
                  <c:v>388.44</c:v>
                </c:pt>
                <c:pt idx="10273">
                  <c:v>388.47833333333335</c:v>
                </c:pt>
                <c:pt idx="10274">
                  <c:v>388.51500000000004</c:v>
                </c:pt>
                <c:pt idx="10275">
                  <c:v>388.55333333333334</c:v>
                </c:pt>
                <c:pt idx="10276">
                  <c:v>388.59166666666664</c:v>
                </c:pt>
                <c:pt idx="10277">
                  <c:v>388.62833333333333</c:v>
                </c:pt>
                <c:pt idx="10278">
                  <c:v>388.66666666666669</c:v>
                </c:pt>
                <c:pt idx="10279">
                  <c:v>388.70499999999998</c:v>
                </c:pt>
                <c:pt idx="10280">
                  <c:v>388.74333333333328</c:v>
                </c:pt>
                <c:pt idx="10281">
                  <c:v>388.78</c:v>
                </c:pt>
                <c:pt idx="10282">
                  <c:v>388.81833333333333</c:v>
                </c:pt>
                <c:pt idx="10283">
                  <c:v>388.85666666666668</c:v>
                </c:pt>
                <c:pt idx="10284">
                  <c:v>388.89333333333332</c:v>
                </c:pt>
                <c:pt idx="10285">
                  <c:v>388.93166666666667</c:v>
                </c:pt>
                <c:pt idx="10286">
                  <c:v>388.96833333333331</c:v>
                </c:pt>
                <c:pt idx="10287">
                  <c:v>389.00666666666672</c:v>
                </c:pt>
                <c:pt idx="10288">
                  <c:v>389.04500000000002</c:v>
                </c:pt>
                <c:pt idx="10289">
                  <c:v>389.08333333333331</c:v>
                </c:pt>
                <c:pt idx="10290">
                  <c:v>389.12</c:v>
                </c:pt>
                <c:pt idx="10291">
                  <c:v>389.15833333333336</c:v>
                </c:pt>
                <c:pt idx="10292">
                  <c:v>389.19666666666666</c:v>
                </c:pt>
                <c:pt idx="10293">
                  <c:v>389.23333333333335</c:v>
                </c:pt>
                <c:pt idx="10294">
                  <c:v>389.27166666666665</c:v>
                </c:pt>
                <c:pt idx="10295">
                  <c:v>389.31</c:v>
                </c:pt>
                <c:pt idx="10296">
                  <c:v>389.34666666666664</c:v>
                </c:pt>
                <c:pt idx="10297">
                  <c:v>389.38499999999999</c:v>
                </c:pt>
                <c:pt idx="10298">
                  <c:v>389.42333333333335</c:v>
                </c:pt>
                <c:pt idx="10299">
                  <c:v>389.4616666666667</c:v>
                </c:pt>
                <c:pt idx="10300">
                  <c:v>389.49833333333333</c:v>
                </c:pt>
                <c:pt idx="10301">
                  <c:v>389.53666666666669</c:v>
                </c:pt>
                <c:pt idx="10302">
                  <c:v>389.57499999999999</c:v>
                </c:pt>
                <c:pt idx="10303">
                  <c:v>389.61333333333334</c:v>
                </c:pt>
                <c:pt idx="10304">
                  <c:v>389.65</c:v>
                </c:pt>
                <c:pt idx="10305">
                  <c:v>389.68833333333333</c:v>
                </c:pt>
                <c:pt idx="10306">
                  <c:v>389.72666666666663</c:v>
                </c:pt>
                <c:pt idx="10307">
                  <c:v>389.76333333333332</c:v>
                </c:pt>
                <c:pt idx="10308">
                  <c:v>389.80166666666662</c:v>
                </c:pt>
                <c:pt idx="10309">
                  <c:v>389.84000000000003</c:v>
                </c:pt>
                <c:pt idx="10310">
                  <c:v>389.87833333333333</c:v>
                </c:pt>
                <c:pt idx="10311">
                  <c:v>389.91500000000002</c:v>
                </c:pt>
                <c:pt idx="10312">
                  <c:v>389.95333333333332</c:v>
                </c:pt>
                <c:pt idx="10313">
                  <c:v>389.99166666666667</c:v>
                </c:pt>
                <c:pt idx="10314">
                  <c:v>390.02833333333336</c:v>
                </c:pt>
                <c:pt idx="10315">
                  <c:v>390.06666666666666</c:v>
                </c:pt>
                <c:pt idx="10316">
                  <c:v>390.10499999999996</c:v>
                </c:pt>
                <c:pt idx="10317">
                  <c:v>390.14333333333332</c:v>
                </c:pt>
                <c:pt idx="10318">
                  <c:v>390.18</c:v>
                </c:pt>
                <c:pt idx="10319">
                  <c:v>390.21833333333331</c:v>
                </c:pt>
                <c:pt idx="10320">
                  <c:v>390.25666666666672</c:v>
                </c:pt>
                <c:pt idx="10321">
                  <c:v>390.29333333333329</c:v>
                </c:pt>
                <c:pt idx="10322">
                  <c:v>390.33166666666671</c:v>
                </c:pt>
                <c:pt idx="10323">
                  <c:v>390.37</c:v>
                </c:pt>
                <c:pt idx="10324">
                  <c:v>390.40666666666669</c:v>
                </c:pt>
                <c:pt idx="10325">
                  <c:v>390.44499999999999</c:v>
                </c:pt>
                <c:pt idx="10326">
                  <c:v>390.48333333333335</c:v>
                </c:pt>
                <c:pt idx="10327">
                  <c:v>390.52166666666665</c:v>
                </c:pt>
                <c:pt idx="10328">
                  <c:v>390.55833333333334</c:v>
                </c:pt>
                <c:pt idx="10329">
                  <c:v>390.59666666666664</c:v>
                </c:pt>
                <c:pt idx="10330">
                  <c:v>390.63499999999999</c:v>
                </c:pt>
                <c:pt idx="10331">
                  <c:v>390.67166666666668</c:v>
                </c:pt>
                <c:pt idx="10332">
                  <c:v>390.71</c:v>
                </c:pt>
                <c:pt idx="10333">
                  <c:v>390.74833333333333</c:v>
                </c:pt>
                <c:pt idx="10334">
                  <c:v>390.78499999999997</c:v>
                </c:pt>
                <c:pt idx="10335">
                  <c:v>390.82333333333338</c:v>
                </c:pt>
                <c:pt idx="10336">
                  <c:v>390.86166666666668</c:v>
                </c:pt>
                <c:pt idx="10337">
                  <c:v>390.89833333333337</c:v>
                </c:pt>
                <c:pt idx="10338">
                  <c:v>390.93666666666667</c:v>
                </c:pt>
                <c:pt idx="10339">
                  <c:v>390.97500000000002</c:v>
                </c:pt>
                <c:pt idx="10340">
                  <c:v>391.01166666666666</c:v>
                </c:pt>
                <c:pt idx="10341">
                  <c:v>391.05</c:v>
                </c:pt>
                <c:pt idx="10342">
                  <c:v>391.08833333333331</c:v>
                </c:pt>
                <c:pt idx="10343">
                  <c:v>391.12666666666667</c:v>
                </c:pt>
                <c:pt idx="10344">
                  <c:v>391.1633333333333</c:v>
                </c:pt>
                <c:pt idx="10345">
                  <c:v>391.20166666666665</c:v>
                </c:pt>
                <c:pt idx="10346">
                  <c:v>391.24</c:v>
                </c:pt>
                <c:pt idx="10347">
                  <c:v>391.27666666666664</c:v>
                </c:pt>
                <c:pt idx="10348">
                  <c:v>391.315</c:v>
                </c:pt>
                <c:pt idx="10349">
                  <c:v>391.35333333333335</c:v>
                </c:pt>
                <c:pt idx="10350">
                  <c:v>391.39000000000004</c:v>
                </c:pt>
                <c:pt idx="10351">
                  <c:v>391.42833333333334</c:v>
                </c:pt>
                <c:pt idx="10352">
                  <c:v>391.46666666666664</c:v>
                </c:pt>
                <c:pt idx="10353">
                  <c:v>391.50333333333333</c:v>
                </c:pt>
                <c:pt idx="10354">
                  <c:v>391.54166666666669</c:v>
                </c:pt>
                <c:pt idx="10355">
                  <c:v>391.58</c:v>
                </c:pt>
                <c:pt idx="10356">
                  <c:v>391.61833333333328</c:v>
                </c:pt>
                <c:pt idx="10357">
                  <c:v>391.65499999999997</c:v>
                </c:pt>
                <c:pt idx="10358">
                  <c:v>391.69333333333333</c:v>
                </c:pt>
                <c:pt idx="10359">
                  <c:v>391.73166666666668</c:v>
                </c:pt>
                <c:pt idx="10360">
                  <c:v>391.76833333333332</c:v>
                </c:pt>
                <c:pt idx="10361">
                  <c:v>391.80666666666667</c:v>
                </c:pt>
                <c:pt idx="10362">
                  <c:v>391.84500000000003</c:v>
                </c:pt>
                <c:pt idx="10363">
                  <c:v>391.88166666666672</c:v>
                </c:pt>
                <c:pt idx="10364">
                  <c:v>391.92</c:v>
                </c:pt>
                <c:pt idx="10365">
                  <c:v>391.95833333333331</c:v>
                </c:pt>
                <c:pt idx="10366">
                  <c:v>391.99666666666667</c:v>
                </c:pt>
                <c:pt idx="10367">
                  <c:v>392.03333333333336</c:v>
                </c:pt>
                <c:pt idx="10368">
                  <c:v>392.07166666666666</c:v>
                </c:pt>
                <c:pt idx="10369">
                  <c:v>392.10833333333335</c:v>
                </c:pt>
                <c:pt idx="10370">
                  <c:v>392.14666666666665</c:v>
                </c:pt>
                <c:pt idx="10371">
                  <c:v>392.185</c:v>
                </c:pt>
                <c:pt idx="10372">
                  <c:v>392.22333333333336</c:v>
                </c:pt>
                <c:pt idx="10373">
                  <c:v>392.26</c:v>
                </c:pt>
                <c:pt idx="10374">
                  <c:v>392.29833333333335</c:v>
                </c:pt>
                <c:pt idx="10375">
                  <c:v>392.3366666666667</c:v>
                </c:pt>
                <c:pt idx="10376">
                  <c:v>392.37333333333333</c:v>
                </c:pt>
                <c:pt idx="10377">
                  <c:v>392.41166666666669</c:v>
                </c:pt>
                <c:pt idx="10378">
                  <c:v>392.45</c:v>
                </c:pt>
                <c:pt idx="10379">
                  <c:v>392.48666666666668</c:v>
                </c:pt>
                <c:pt idx="10380">
                  <c:v>392.52499999999998</c:v>
                </c:pt>
                <c:pt idx="10381">
                  <c:v>392.56333333333333</c:v>
                </c:pt>
                <c:pt idx="10382">
                  <c:v>392.6</c:v>
                </c:pt>
                <c:pt idx="10383">
                  <c:v>392.63833333333332</c:v>
                </c:pt>
                <c:pt idx="10384">
                  <c:v>392.67666666666662</c:v>
                </c:pt>
                <c:pt idx="10385">
                  <c:v>392.71500000000003</c:v>
                </c:pt>
                <c:pt idx="10386">
                  <c:v>392.75166666666667</c:v>
                </c:pt>
                <c:pt idx="10387">
                  <c:v>392.79</c:v>
                </c:pt>
                <c:pt idx="10388">
                  <c:v>392.82833333333332</c:v>
                </c:pt>
                <c:pt idx="10389">
                  <c:v>392.86500000000001</c:v>
                </c:pt>
                <c:pt idx="10390">
                  <c:v>392.90333333333336</c:v>
                </c:pt>
                <c:pt idx="10391">
                  <c:v>392.94166666666666</c:v>
                </c:pt>
                <c:pt idx="10392">
                  <c:v>392.97833333333335</c:v>
                </c:pt>
                <c:pt idx="10393">
                  <c:v>393.01666666666665</c:v>
                </c:pt>
                <c:pt idx="10394">
                  <c:v>393.05500000000001</c:v>
                </c:pt>
                <c:pt idx="10395">
                  <c:v>393.09166666666664</c:v>
                </c:pt>
                <c:pt idx="10396">
                  <c:v>393.13</c:v>
                </c:pt>
                <c:pt idx="10397">
                  <c:v>393.16833333333329</c:v>
                </c:pt>
                <c:pt idx="10398">
                  <c:v>393.20666666666671</c:v>
                </c:pt>
                <c:pt idx="10399">
                  <c:v>393.24333333333328</c:v>
                </c:pt>
                <c:pt idx="10400">
                  <c:v>393.28166666666669</c:v>
                </c:pt>
                <c:pt idx="10401">
                  <c:v>393.32</c:v>
                </c:pt>
                <c:pt idx="10402">
                  <c:v>393.35666666666668</c:v>
                </c:pt>
                <c:pt idx="10403">
                  <c:v>393.39500000000004</c:v>
                </c:pt>
                <c:pt idx="10404">
                  <c:v>393.43333333333334</c:v>
                </c:pt>
                <c:pt idx="10405">
                  <c:v>393.47</c:v>
                </c:pt>
                <c:pt idx="10406">
                  <c:v>393.50833333333333</c:v>
                </c:pt>
                <c:pt idx="10407">
                  <c:v>393.54666666666668</c:v>
                </c:pt>
                <c:pt idx="10408">
                  <c:v>393.58333333333331</c:v>
                </c:pt>
                <c:pt idx="10409">
                  <c:v>393.62166666666667</c:v>
                </c:pt>
                <c:pt idx="10410">
                  <c:v>393.65999999999997</c:v>
                </c:pt>
                <c:pt idx="10411">
                  <c:v>393.69666666666666</c:v>
                </c:pt>
                <c:pt idx="10412">
                  <c:v>393.73499999999996</c:v>
                </c:pt>
                <c:pt idx="10413">
                  <c:v>393.77333333333337</c:v>
                </c:pt>
                <c:pt idx="10414">
                  <c:v>393.81166666666667</c:v>
                </c:pt>
                <c:pt idx="10415">
                  <c:v>393.84833333333336</c:v>
                </c:pt>
                <c:pt idx="10416">
                  <c:v>393.88666666666666</c:v>
                </c:pt>
                <c:pt idx="10417">
                  <c:v>393.92500000000001</c:v>
                </c:pt>
                <c:pt idx="10418">
                  <c:v>393.9616666666667</c:v>
                </c:pt>
                <c:pt idx="10419">
                  <c:v>394</c:v>
                </c:pt>
                <c:pt idx="10420">
                  <c:v>394.0383333333333</c:v>
                </c:pt>
                <c:pt idx="10421">
                  <c:v>394.07499999999999</c:v>
                </c:pt>
                <c:pt idx="10422">
                  <c:v>394.11333333333334</c:v>
                </c:pt>
                <c:pt idx="10423">
                  <c:v>394.15166666666664</c:v>
                </c:pt>
                <c:pt idx="10424">
                  <c:v>394.18833333333333</c:v>
                </c:pt>
                <c:pt idx="10425">
                  <c:v>394.22666666666663</c:v>
                </c:pt>
                <c:pt idx="10426">
                  <c:v>394.26500000000004</c:v>
                </c:pt>
                <c:pt idx="10427">
                  <c:v>394.30333333333334</c:v>
                </c:pt>
                <c:pt idx="10428">
                  <c:v>394.34000000000003</c:v>
                </c:pt>
                <c:pt idx="10429">
                  <c:v>394.37833333333333</c:v>
                </c:pt>
                <c:pt idx="10430">
                  <c:v>394.41666666666669</c:v>
                </c:pt>
                <c:pt idx="10431">
                  <c:v>394.45333333333332</c:v>
                </c:pt>
                <c:pt idx="10432">
                  <c:v>394.49166666666667</c:v>
                </c:pt>
                <c:pt idx="10433">
                  <c:v>394.53</c:v>
                </c:pt>
                <c:pt idx="10434">
                  <c:v>394.56666666666666</c:v>
                </c:pt>
                <c:pt idx="10435">
                  <c:v>394.60499999999996</c:v>
                </c:pt>
                <c:pt idx="10436">
                  <c:v>394.64333333333332</c:v>
                </c:pt>
                <c:pt idx="10437">
                  <c:v>394.68</c:v>
                </c:pt>
                <c:pt idx="10438">
                  <c:v>394.71833333333331</c:v>
                </c:pt>
                <c:pt idx="10439">
                  <c:v>394.75666666666672</c:v>
                </c:pt>
                <c:pt idx="10440">
                  <c:v>394.79500000000002</c:v>
                </c:pt>
                <c:pt idx="10441">
                  <c:v>394.83166666666671</c:v>
                </c:pt>
                <c:pt idx="10442">
                  <c:v>394.87</c:v>
                </c:pt>
                <c:pt idx="10443">
                  <c:v>394.90833333333336</c:v>
                </c:pt>
                <c:pt idx="10444">
                  <c:v>394.94499999999999</c:v>
                </c:pt>
                <c:pt idx="10445">
                  <c:v>394.98333333333335</c:v>
                </c:pt>
                <c:pt idx="10446">
                  <c:v>395.02166666666665</c:v>
                </c:pt>
                <c:pt idx="10447">
                  <c:v>395.06</c:v>
                </c:pt>
                <c:pt idx="10448">
                  <c:v>395.09666666666664</c:v>
                </c:pt>
                <c:pt idx="10449">
                  <c:v>395.13499999999999</c:v>
                </c:pt>
                <c:pt idx="10450">
                  <c:v>395.17333333333335</c:v>
                </c:pt>
                <c:pt idx="10451">
                  <c:v>395.21</c:v>
                </c:pt>
                <c:pt idx="10452">
                  <c:v>395.24833333333333</c:v>
                </c:pt>
                <c:pt idx="10453">
                  <c:v>395.28666666666669</c:v>
                </c:pt>
                <c:pt idx="10454">
                  <c:v>395.32333333333338</c:v>
                </c:pt>
                <c:pt idx="10455">
                  <c:v>395.36166666666668</c:v>
                </c:pt>
                <c:pt idx="10456">
                  <c:v>395.4</c:v>
                </c:pt>
                <c:pt idx="10457">
                  <c:v>395.43666666666667</c:v>
                </c:pt>
                <c:pt idx="10458">
                  <c:v>395.47500000000002</c:v>
                </c:pt>
                <c:pt idx="10459">
                  <c:v>395.51333333333332</c:v>
                </c:pt>
                <c:pt idx="10460">
                  <c:v>395.55166666666662</c:v>
                </c:pt>
                <c:pt idx="10461">
                  <c:v>395.58833333333331</c:v>
                </c:pt>
                <c:pt idx="10462">
                  <c:v>395.62666666666667</c:v>
                </c:pt>
                <c:pt idx="10463">
                  <c:v>395.66500000000002</c:v>
                </c:pt>
                <c:pt idx="10464">
                  <c:v>395.70166666666665</c:v>
                </c:pt>
                <c:pt idx="10465">
                  <c:v>395.74</c:v>
                </c:pt>
                <c:pt idx="10466">
                  <c:v>395.77833333333336</c:v>
                </c:pt>
                <c:pt idx="10467">
                  <c:v>395.815</c:v>
                </c:pt>
                <c:pt idx="10468">
                  <c:v>395.85333333333335</c:v>
                </c:pt>
                <c:pt idx="10469">
                  <c:v>395.89166666666665</c:v>
                </c:pt>
                <c:pt idx="10470">
                  <c:v>395.93</c:v>
                </c:pt>
                <c:pt idx="10471">
                  <c:v>395.96666666666664</c:v>
                </c:pt>
                <c:pt idx="10472">
                  <c:v>396.005</c:v>
                </c:pt>
                <c:pt idx="10473">
                  <c:v>396.04333333333329</c:v>
                </c:pt>
                <c:pt idx="10474">
                  <c:v>396.08</c:v>
                </c:pt>
                <c:pt idx="10475">
                  <c:v>396.11833333333328</c:v>
                </c:pt>
                <c:pt idx="10476">
                  <c:v>396.15666666666669</c:v>
                </c:pt>
                <c:pt idx="10477">
                  <c:v>396.19333333333333</c:v>
                </c:pt>
                <c:pt idx="10478">
                  <c:v>396.23166666666668</c:v>
                </c:pt>
                <c:pt idx="10479">
                  <c:v>396.27000000000004</c:v>
                </c:pt>
                <c:pt idx="10480">
                  <c:v>396.30666666666667</c:v>
                </c:pt>
                <c:pt idx="10481">
                  <c:v>396.34500000000003</c:v>
                </c:pt>
                <c:pt idx="10482">
                  <c:v>396.38333333333333</c:v>
                </c:pt>
                <c:pt idx="10483">
                  <c:v>396.42</c:v>
                </c:pt>
                <c:pt idx="10484">
                  <c:v>396.45833333333331</c:v>
                </c:pt>
                <c:pt idx="10485">
                  <c:v>396.49666666666667</c:v>
                </c:pt>
                <c:pt idx="10486">
                  <c:v>396.53333333333336</c:v>
                </c:pt>
                <c:pt idx="10487">
                  <c:v>396.57166666666666</c:v>
                </c:pt>
                <c:pt idx="10488">
                  <c:v>396.60999999999996</c:v>
                </c:pt>
                <c:pt idx="10489">
                  <c:v>396.64666666666665</c:v>
                </c:pt>
                <c:pt idx="10490">
                  <c:v>396.685</c:v>
                </c:pt>
                <c:pt idx="10491">
                  <c:v>396.72333333333336</c:v>
                </c:pt>
                <c:pt idx="10492">
                  <c:v>396.76166666666666</c:v>
                </c:pt>
                <c:pt idx="10493">
                  <c:v>396.79833333333335</c:v>
                </c:pt>
                <c:pt idx="10494">
                  <c:v>396.8366666666667</c:v>
                </c:pt>
                <c:pt idx="10495">
                  <c:v>396.875</c:v>
                </c:pt>
                <c:pt idx="10496">
                  <c:v>396.91166666666669</c:v>
                </c:pt>
                <c:pt idx="10497">
                  <c:v>396.95</c:v>
                </c:pt>
                <c:pt idx="10498">
                  <c:v>396.98833333333334</c:v>
                </c:pt>
                <c:pt idx="10499">
                  <c:v>397.02499999999998</c:v>
                </c:pt>
                <c:pt idx="10500">
                  <c:v>397.06333333333333</c:v>
                </c:pt>
                <c:pt idx="10501">
                  <c:v>397.10166666666663</c:v>
                </c:pt>
                <c:pt idx="10502">
                  <c:v>397.14000000000004</c:v>
                </c:pt>
                <c:pt idx="10503">
                  <c:v>397.17666666666662</c:v>
                </c:pt>
                <c:pt idx="10504">
                  <c:v>397.21500000000003</c:v>
                </c:pt>
                <c:pt idx="10505">
                  <c:v>397.25333333333333</c:v>
                </c:pt>
                <c:pt idx="10506">
                  <c:v>397.29</c:v>
                </c:pt>
                <c:pt idx="10507">
                  <c:v>397.32833333333332</c:v>
                </c:pt>
                <c:pt idx="10508">
                  <c:v>397.36666666666667</c:v>
                </c:pt>
                <c:pt idx="10509">
                  <c:v>397.40333333333336</c:v>
                </c:pt>
                <c:pt idx="10510">
                  <c:v>397.44166666666666</c:v>
                </c:pt>
                <c:pt idx="10511">
                  <c:v>397.47999999999996</c:v>
                </c:pt>
                <c:pt idx="10512">
                  <c:v>397.51666666666665</c:v>
                </c:pt>
                <c:pt idx="10513">
                  <c:v>397.55500000000001</c:v>
                </c:pt>
                <c:pt idx="10514">
                  <c:v>397.59333333333331</c:v>
                </c:pt>
                <c:pt idx="10515">
                  <c:v>397.63166666666672</c:v>
                </c:pt>
                <c:pt idx="10516">
                  <c:v>397.66833333333329</c:v>
                </c:pt>
                <c:pt idx="10517">
                  <c:v>397.70666666666671</c:v>
                </c:pt>
                <c:pt idx="10518">
                  <c:v>397.745</c:v>
                </c:pt>
                <c:pt idx="10519">
                  <c:v>397.78166666666669</c:v>
                </c:pt>
                <c:pt idx="10520">
                  <c:v>397.82</c:v>
                </c:pt>
                <c:pt idx="10521">
                  <c:v>397.85833333333335</c:v>
                </c:pt>
                <c:pt idx="10522">
                  <c:v>397.89500000000004</c:v>
                </c:pt>
                <c:pt idx="10523">
                  <c:v>397.93333333333334</c:v>
                </c:pt>
                <c:pt idx="10524">
                  <c:v>397.97166666666664</c:v>
                </c:pt>
                <c:pt idx="10525">
                  <c:v>398.00833333333333</c:v>
                </c:pt>
                <c:pt idx="10526">
                  <c:v>398.04666666666668</c:v>
                </c:pt>
                <c:pt idx="10527">
                  <c:v>398.08499999999998</c:v>
                </c:pt>
                <c:pt idx="10528">
                  <c:v>398.12333333333333</c:v>
                </c:pt>
                <c:pt idx="10529">
                  <c:v>398.15999999999997</c:v>
                </c:pt>
                <c:pt idx="10530">
                  <c:v>398.19833333333338</c:v>
                </c:pt>
                <c:pt idx="10531">
                  <c:v>398.23666666666668</c:v>
                </c:pt>
                <c:pt idx="10532">
                  <c:v>398.27333333333337</c:v>
                </c:pt>
                <c:pt idx="10533">
                  <c:v>398.31166666666667</c:v>
                </c:pt>
                <c:pt idx="10534">
                  <c:v>398.35</c:v>
                </c:pt>
                <c:pt idx="10535">
                  <c:v>398.38833333333332</c:v>
                </c:pt>
                <c:pt idx="10536">
                  <c:v>398.42500000000001</c:v>
                </c:pt>
                <c:pt idx="10537">
                  <c:v>398.46333333333331</c:v>
                </c:pt>
                <c:pt idx="10538">
                  <c:v>398.50166666666667</c:v>
                </c:pt>
                <c:pt idx="10539">
                  <c:v>398.5383333333333</c:v>
                </c:pt>
                <c:pt idx="10540">
                  <c:v>398.57666666666665</c:v>
                </c:pt>
                <c:pt idx="10541">
                  <c:v>398.61500000000001</c:v>
                </c:pt>
                <c:pt idx="10542">
                  <c:v>398.65333333333336</c:v>
                </c:pt>
                <c:pt idx="10543">
                  <c:v>398.69</c:v>
                </c:pt>
                <c:pt idx="10544">
                  <c:v>398.72833333333335</c:v>
                </c:pt>
                <c:pt idx="10545">
                  <c:v>398.76666666666665</c:v>
                </c:pt>
                <c:pt idx="10546">
                  <c:v>398.80333333333334</c:v>
                </c:pt>
                <c:pt idx="10547">
                  <c:v>398.84166666666664</c:v>
                </c:pt>
                <c:pt idx="10548">
                  <c:v>398.87833333333333</c:v>
                </c:pt>
                <c:pt idx="10549">
                  <c:v>398.91666666666669</c:v>
                </c:pt>
                <c:pt idx="10550">
                  <c:v>398.95499999999998</c:v>
                </c:pt>
                <c:pt idx="10551">
                  <c:v>398.99166666666667</c:v>
                </c:pt>
                <c:pt idx="10552">
                  <c:v>399.03</c:v>
                </c:pt>
                <c:pt idx="10553">
                  <c:v>399.06833333333333</c:v>
                </c:pt>
                <c:pt idx="10554">
                  <c:v>399.10666666666668</c:v>
                </c:pt>
                <c:pt idx="10555">
                  <c:v>399.14333333333332</c:v>
                </c:pt>
                <c:pt idx="10556">
                  <c:v>399.18166666666667</c:v>
                </c:pt>
                <c:pt idx="10557">
                  <c:v>399.22</c:v>
                </c:pt>
                <c:pt idx="10558">
                  <c:v>399.25666666666672</c:v>
                </c:pt>
                <c:pt idx="10559">
                  <c:v>399.29500000000002</c:v>
                </c:pt>
                <c:pt idx="10560">
                  <c:v>399.33333333333331</c:v>
                </c:pt>
                <c:pt idx="10561">
                  <c:v>399.37</c:v>
                </c:pt>
                <c:pt idx="10562">
                  <c:v>399.40833333333336</c:v>
                </c:pt>
                <c:pt idx="10563">
                  <c:v>399.44666666666666</c:v>
                </c:pt>
                <c:pt idx="10564">
                  <c:v>399.48333333333335</c:v>
                </c:pt>
                <c:pt idx="10565">
                  <c:v>399.52166666666665</c:v>
                </c:pt>
                <c:pt idx="10566">
                  <c:v>399.56</c:v>
                </c:pt>
                <c:pt idx="10567">
                  <c:v>399.59666666666664</c:v>
                </c:pt>
                <c:pt idx="10568">
                  <c:v>399.63499999999999</c:v>
                </c:pt>
                <c:pt idx="10569">
                  <c:v>399.67333333333335</c:v>
                </c:pt>
                <c:pt idx="10570">
                  <c:v>399.7116666666667</c:v>
                </c:pt>
                <c:pt idx="10571">
                  <c:v>399.74833333333333</c:v>
                </c:pt>
                <c:pt idx="10572">
                  <c:v>399.78666666666669</c:v>
                </c:pt>
                <c:pt idx="10573">
                  <c:v>399.82499999999999</c:v>
                </c:pt>
                <c:pt idx="10574">
                  <c:v>399.86166666666668</c:v>
                </c:pt>
                <c:pt idx="10575">
                  <c:v>399.9</c:v>
                </c:pt>
                <c:pt idx="10576">
                  <c:v>399.93833333333333</c:v>
                </c:pt>
                <c:pt idx="10577">
                  <c:v>399.97666666666663</c:v>
                </c:pt>
                <c:pt idx="10578">
                  <c:v>400.01333333333332</c:v>
                </c:pt>
                <c:pt idx="10579">
                  <c:v>400.05166666666662</c:v>
                </c:pt>
                <c:pt idx="10580">
                  <c:v>400.09000000000003</c:v>
                </c:pt>
                <c:pt idx="10581">
                  <c:v>400.12833333333333</c:v>
                </c:pt>
                <c:pt idx="10582">
                  <c:v>400.16500000000002</c:v>
                </c:pt>
                <c:pt idx="10583">
                  <c:v>400.20333333333332</c:v>
                </c:pt>
                <c:pt idx="10584">
                  <c:v>400.24166666666667</c:v>
                </c:pt>
                <c:pt idx="10585">
                  <c:v>400.27833333333336</c:v>
                </c:pt>
                <c:pt idx="10586">
                  <c:v>400.31666666666666</c:v>
                </c:pt>
                <c:pt idx="10587">
                  <c:v>400.35499999999996</c:v>
                </c:pt>
                <c:pt idx="10588">
                  <c:v>400.39333333333332</c:v>
                </c:pt>
                <c:pt idx="10589">
                  <c:v>400.43</c:v>
                </c:pt>
                <c:pt idx="10590">
                  <c:v>400.46833333333331</c:v>
                </c:pt>
                <c:pt idx="10591">
                  <c:v>400.50666666666672</c:v>
                </c:pt>
                <c:pt idx="10592">
                  <c:v>400.54333333333329</c:v>
                </c:pt>
                <c:pt idx="10593">
                  <c:v>400.58166666666671</c:v>
                </c:pt>
                <c:pt idx="10594">
                  <c:v>400.62</c:v>
                </c:pt>
                <c:pt idx="10595">
                  <c:v>400.65666666666669</c:v>
                </c:pt>
                <c:pt idx="10596">
                  <c:v>400.69499999999999</c:v>
                </c:pt>
                <c:pt idx="10597">
                  <c:v>400.73333333333335</c:v>
                </c:pt>
                <c:pt idx="10598">
                  <c:v>400.77000000000004</c:v>
                </c:pt>
                <c:pt idx="10599">
                  <c:v>400.80833333333334</c:v>
                </c:pt>
                <c:pt idx="10600">
                  <c:v>400.84666666666664</c:v>
                </c:pt>
                <c:pt idx="10601">
                  <c:v>400.88499999999999</c:v>
                </c:pt>
                <c:pt idx="10602">
                  <c:v>400.92166666666668</c:v>
                </c:pt>
                <c:pt idx="10603">
                  <c:v>400.96</c:v>
                </c:pt>
                <c:pt idx="10604">
                  <c:v>400.99833333333333</c:v>
                </c:pt>
                <c:pt idx="10605">
                  <c:v>401.03499999999997</c:v>
                </c:pt>
                <c:pt idx="10606">
                  <c:v>401.07333333333338</c:v>
                </c:pt>
                <c:pt idx="10607">
                  <c:v>401.11166666666668</c:v>
                </c:pt>
                <c:pt idx="10608">
                  <c:v>401.14833333333337</c:v>
                </c:pt>
                <c:pt idx="10609">
                  <c:v>401.18666666666667</c:v>
                </c:pt>
                <c:pt idx="10610">
                  <c:v>401.22500000000002</c:v>
                </c:pt>
                <c:pt idx="10611">
                  <c:v>401.26166666666666</c:v>
                </c:pt>
                <c:pt idx="10612">
                  <c:v>401.3</c:v>
                </c:pt>
                <c:pt idx="10613">
                  <c:v>401.33833333333331</c:v>
                </c:pt>
                <c:pt idx="10614">
                  <c:v>401.375</c:v>
                </c:pt>
                <c:pt idx="10615">
                  <c:v>401.4133333333333</c:v>
                </c:pt>
                <c:pt idx="10616">
                  <c:v>401.45166666666665</c:v>
                </c:pt>
                <c:pt idx="10617">
                  <c:v>401.49</c:v>
                </c:pt>
                <c:pt idx="10618">
                  <c:v>401.52666666666664</c:v>
                </c:pt>
                <c:pt idx="10619">
                  <c:v>401.565</c:v>
                </c:pt>
                <c:pt idx="10620">
                  <c:v>401.60333333333335</c:v>
                </c:pt>
                <c:pt idx="10621">
                  <c:v>401.64000000000004</c:v>
                </c:pt>
                <c:pt idx="10622">
                  <c:v>401.67833333333334</c:v>
                </c:pt>
                <c:pt idx="10623">
                  <c:v>401.71666666666664</c:v>
                </c:pt>
                <c:pt idx="10624">
                  <c:v>401.75333333333333</c:v>
                </c:pt>
                <c:pt idx="10625">
                  <c:v>401.79166666666669</c:v>
                </c:pt>
                <c:pt idx="10626">
                  <c:v>401.83</c:v>
                </c:pt>
                <c:pt idx="10627">
                  <c:v>401.86666666666667</c:v>
                </c:pt>
                <c:pt idx="10628">
                  <c:v>401.90499999999997</c:v>
                </c:pt>
                <c:pt idx="10629">
                  <c:v>401.94333333333333</c:v>
                </c:pt>
                <c:pt idx="10630">
                  <c:v>401.98166666666668</c:v>
                </c:pt>
                <c:pt idx="10631">
                  <c:v>402.01833333333332</c:v>
                </c:pt>
                <c:pt idx="10632">
                  <c:v>402.05666666666667</c:v>
                </c:pt>
                <c:pt idx="10633">
                  <c:v>402.09500000000003</c:v>
                </c:pt>
                <c:pt idx="10634">
                  <c:v>402.13166666666672</c:v>
                </c:pt>
                <c:pt idx="10635">
                  <c:v>402.17</c:v>
                </c:pt>
                <c:pt idx="10636">
                  <c:v>402.20833333333331</c:v>
                </c:pt>
                <c:pt idx="10637">
                  <c:v>402.245</c:v>
                </c:pt>
                <c:pt idx="10638">
                  <c:v>402.28333333333336</c:v>
                </c:pt>
                <c:pt idx="10639">
                  <c:v>402.32166666666666</c:v>
                </c:pt>
                <c:pt idx="10640">
                  <c:v>402.35833333333335</c:v>
                </c:pt>
                <c:pt idx="10641">
                  <c:v>402.39666666666665</c:v>
                </c:pt>
                <c:pt idx="10642">
                  <c:v>402.435</c:v>
                </c:pt>
                <c:pt idx="10643">
                  <c:v>402.47333333333336</c:v>
                </c:pt>
                <c:pt idx="10644">
                  <c:v>402.51</c:v>
                </c:pt>
                <c:pt idx="10645">
                  <c:v>402.54833333333335</c:v>
                </c:pt>
                <c:pt idx="10646">
                  <c:v>402.5866666666667</c:v>
                </c:pt>
                <c:pt idx="10647">
                  <c:v>402.62333333333333</c:v>
                </c:pt>
                <c:pt idx="10648">
                  <c:v>402.66166666666669</c:v>
                </c:pt>
                <c:pt idx="10649">
                  <c:v>402.7</c:v>
                </c:pt>
                <c:pt idx="10650">
                  <c:v>402.73666666666668</c:v>
                </c:pt>
                <c:pt idx="10651">
                  <c:v>402.77499999999998</c:v>
                </c:pt>
                <c:pt idx="10652">
                  <c:v>402.81333333333333</c:v>
                </c:pt>
                <c:pt idx="10653">
                  <c:v>402.85</c:v>
                </c:pt>
                <c:pt idx="10654">
                  <c:v>402.88833333333332</c:v>
                </c:pt>
                <c:pt idx="10655">
                  <c:v>402.92666666666662</c:v>
                </c:pt>
                <c:pt idx="10656">
                  <c:v>402.96500000000003</c:v>
                </c:pt>
                <c:pt idx="10657">
                  <c:v>403.00166666666667</c:v>
                </c:pt>
                <c:pt idx="10658">
                  <c:v>403.04</c:v>
                </c:pt>
                <c:pt idx="10659">
                  <c:v>403.07833333333332</c:v>
                </c:pt>
                <c:pt idx="10660">
                  <c:v>403.11500000000001</c:v>
                </c:pt>
                <c:pt idx="10661">
                  <c:v>403.15333333333336</c:v>
                </c:pt>
                <c:pt idx="10662">
                  <c:v>403.19166666666666</c:v>
                </c:pt>
                <c:pt idx="10663">
                  <c:v>403.22833333333335</c:v>
                </c:pt>
                <c:pt idx="10664">
                  <c:v>403.26666666666665</c:v>
                </c:pt>
                <c:pt idx="10665">
                  <c:v>403.30500000000001</c:v>
                </c:pt>
                <c:pt idx="10666">
                  <c:v>403.34166666666664</c:v>
                </c:pt>
                <c:pt idx="10667">
                  <c:v>403.38</c:v>
                </c:pt>
                <c:pt idx="10668">
                  <c:v>403.41833333333329</c:v>
                </c:pt>
                <c:pt idx="10669">
                  <c:v>403.45499999999998</c:v>
                </c:pt>
                <c:pt idx="10670">
                  <c:v>403.49333333333328</c:v>
                </c:pt>
                <c:pt idx="10671">
                  <c:v>403.53166666666669</c:v>
                </c:pt>
                <c:pt idx="10672">
                  <c:v>403.57</c:v>
                </c:pt>
                <c:pt idx="10673">
                  <c:v>403.60666666666668</c:v>
                </c:pt>
                <c:pt idx="10674">
                  <c:v>403.64500000000004</c:v>
                </c:pt>
                <c:pt idx="10675">
                  <c:v>403.68333333333334</c:v>
                </c:pt>
                <c:pt idx="10676">
                  <c:v>403.72</c:v>
                </c:pt>
                <c:pt idx="10677">
                  <c:v>403.75833333333333</c:v>
                </c:pt>
                <c:pt idx="10678">
                  <c:v>403.79666666666668</c:v>
                </c:pt>
                <c:pt idx="10679">
                  <c:v>403.83333333333331</c:v>
                </c:pt>
                <c:pt idx="10680">
                  <c:v>403.87166666666667</c:v>
                </c:pt>
                <c:pt idx="10681">
                  <c:v>403.90999999999997</c:v>
                </c:pt>
                <c:pt idx="10682">
                  <c:v>403.94666666666666</c:v>
                </c:pt>
                <c:pt idx="10683">
                  <c:v>403.98499999999996</c:v>
                </c:pt>
                <c:pt idx="10684">
                  <c:v>404.02333333333337</c:v>
                </c:pt>
                <c:pt idx="10685">
                  <c:v>404.06</c:v>
                </c:pt>
                <c:pt idx="10686">
                  <c:v>404.09833333333336</c:v>
                </c:pt>
                <c:pt idx="10687">
                  <c:v>404.13666666666666</c:v>
                </c:pt>
                <c:pt idx="10688">
                  <c:v>404.17500000000001</c:v>
                </c:pt>
                <c:pt idx="10689">
                  <c:v>404.2116666666667</c:v>
                </c:pt>
                <c:pt idx="10690">
                  <c:v>404.25</c:v>
                </c:pt>
                <c:pt idx="10691">
                  <c:v>404.28666666666669</c:v>
                </c:pt>
                <c:pt idx="10692">
                  <c:v>404.32499999999999</c:v>
                </c:pt>
                <c:pt idx="10693">
                  <c:v>404.36333333333334</c:v>
                </c:pt>
                <c:pt idx="10694">
                  <c:v>404.40166666666664</c:v>
                </c:pt>
                <c:pt idx="10695">
                  <c:v>404.43833333333333</c:v>
                </c:pt>
                <c:pt idx="10696">
                  <c:v>404.47666666666663</c:v>
                </c:pt>
                <c:pt idx="10697">
                  <c:v>404.51500000000004</c:v>
                </c:pt>
                <c:pt idx="10698">
                  <c:v>404.55166666666662</c:v>
                </c:pt>
                <c:pt idx="10699">
                  <c:v>404.59000000000003</c:v>
                </c:pt>
                <c:pt idx="10700">
                  <c:v>404.62833333333333</c:v>
                </c:pt>
                <c:pt idx="10701">
                  <c:v>404.66666666666669</c:v>
                </c:pt>
                <c:pt idx="10702">
                  <c:v>404.70333333333332</c:v>
                </c:pt>
                <c:pt idx="10703">
                  <c:v>404.74166666666667</c:v>
                </c:pt>
                <c:pt idx="10704">
                  <c:v>404.78</c:v>
                </c:pt>
                <c:pt idx="10705">
                  <c:v>404.81666666666666</c:v>
                </c:pt>
                <c:pt idx="10706">
                  <c:v>404.85499999999996</c:v>
                </c:pt>
                <c:pt idx="10707">
                  <c:v>404.89333333333332</c:v>
                </c:pt>
                <c:pt idx="10708">
                  <c:v>404.93</c:v>
                </c:pt>
                <c:pt idx="10709">
                  <c:v>404.96833333333331</c:v>
                </c:pt>
                <c:pt idx="10710">
                  <c:v>405.00666666666672</c:v>
                </c:pt>
                <c:pt idx="10711">
                  <c:v>405.04500000000002</c:v>
                </c:pt>
                <c:pt idx="10712">
                  <c:v>405.08166666666671</c:v>
                </c:pt>
                <c:pt idx="10713">
                  <c:v>405.12</c:v>
                </c:pt>
                <c:pt idx="10714">
                  <c:v>405.15833333333336</c:v>
                </c:pt>
                <c:pt idx="10715">
                  <c:v>405.19499999999999</c:v>
                </c:pt>
                <c:pt idx="10716">
                  <c:v>405.23333333333335</c:v>
                </c:pt>
                <c:pt idx="10717">
                  <c:v>405.27166666666665</c:v>
                </c:pt>
                <c:pt idx="10718">
                  <c:v>405.31</c:v>
                </c:pt>
                <c:pt idx="10719">
                  <c:v>405.34666666666664</c:v>
                </c:pt>
                <c:pt idx="10720">
                  <c:v>405.38499999999999</c:v>
                </c:pt>
                <c:pt idx="10721">
                  <c:v>405.42333333333335</c:v>
                </c:pt>
                <c:pt idx="10722">
                  <c:v>405.46</c:v>
                </c:pt>
                <c:pt idx="10723">
                  <c:v>405.49833333333333</c:v>
                </c:pt>
                <c:pt idx="10724">
                  <c:v>405.53666666666669</c:v>
                </c:pt>
                <c:pt idx="10725">
                  <c:v>405.57499999999999</c:v>
                </c:pt>
                <c:pt idx="10726">
                  <c:v>405.61166666666668</c:v>
                </c:pt>
                <c:pt idx="10727">
                  <c:v>405.65</c:v>
                </c:pt>
                <c:pt idx="10728">
                  <c:v>405.68833333333333</c:v>
                </c:pt>
                <c:pt idx="10729">
                  <c:v>405.72500000000002</c:v>
                </c:pt>
                <c:pt idx="10730">
                  <c:v>405.76333333333332</c:v>
                </c:pt>
                <c:pt idx="10731">
                  <c:v>405.80166666666662</c:v>
                </c:pt>
                <c:pt idx="10732">
                  <c:v>405.83833333333331</c:v>
                </c:pt>
                <c:pt idx="10733">
                  <c:v>405.87666666666667</c:v>
                </c:pt>
                <c:pt idx="10734">
                  <c:v>405.91500000000002</c:v>
                </c:pt>
                <c:pt idx="10735">
                  <c:v>405.95166666666665</c:v>
                </c:pt>
                <c:pt idx="10736">
                  <c:v>405.99</c:v>
                </c:pt>
                <c:pt idx="10737">
                  <c:v>406.02833333333336</c:v>
                </c:pt>
                <c:pt idx="10738">
                  <c:v>406.065</c:v>
                </c:pt>
                <c:pt idx="10739">
                  <c:v>406.10333333333335</c:v>
                </c:pt>
                <c:pt idx="10740">
                  <c:v>406.14166666666665</c:v>
                </c:pt>
                <c:pt idx="10741">
                  <c:v>406.18</c:v>
                </c:pt>
                <c:pt idx="10742">
                  <c:v>406.21666666666664</c:v>
                </c:pt>
                <c:pt idx="10743">
                  <c:v>406.255</c:v>
                </c:pt>
                <c:pt idx="10744">
                  <c:v>406.29333333333329</c:v>
                </c:pt>
                <c:pt idx="10745">
                  <c:v>406.33</c:v>
                </c:pt>
                <c:pt idx="10746">
                  <c:v>406.36833333333328</c:v>
                </c:pt>
                <c:pt idx="10747">
                  <c:v>406.40666666666669</c:v>
                </c:pt>
                <c:pt idx="10748">
                  <c:v>406.44333333333333</c:v>
                </c:pt>
                <c:pt idx="10749">
                  <c:v>406.48166666666668</c:v>
                </c:pt>
                <c:pt idx="10750">
                  <c:v>406.52000000000004</c:v>
                </c:pt>
                <c:pt idx="10751">
                  <c:v>406.55666666666667</c:v>
                </c:pt>
                <c:pt idx="10752">
                  <c:v>406.59500000000003</c:v>
                </c:pt>
                <c:pt idx="10753">
                  <c:v>406.63333333333333</c:v>
                </c:pt>
                <c:pt idx="10754">
                  <c:v>406.67</c:v>
                </c:pt>
                <c:pt idx="10755">
                  <c:v>406.70833333333331</c:v>
                </c:pt>
                <c:pt idx="10756">
                  <c:v>406.74666666666667</c:v>
                </c:pt>
                <c:pt idx="10757">
                  <c:v>406.78499999999997</c:v>
                </c:pt>
                <c:pt idx="10758">
                  <c:v>406.82166666666666</c:v>
                </c:pt>
                <c:pt idx="10759">
                  <c:v>406.85999999999996</c:v>
                </c:pt>
                <c:pt idx="10760">
                  <c:v>406.89833333333337</c:v>
                </c:pt>
                <c:pt idx="10761">
                  <c:v>406.935</c:v>
                </c:pt>
                <c:pt idx="10762">
                  <c:v>406.97333333333336</c:v>
                </c:pt>
                <c:pt idx="10763">
                  <c:v>407.01166666666666</c:v>
                </c:pt>
                <c:pt idx="10764">
                  <c:v>407.05</c:v>
                </c:pt>
                <c:pt idx="10765">
                  <c:v>407.0866666666667</c:v>
                </c:pt>
                <c:pt idx="10766">
                  <c:v>407.125</c:v>
                </c:pt>
                <c:pt idx="10767">
                  <c:v>407.1633333333333</c:v>
                </c:pt>
                <c:pt idx="10768">
                  <c:v>407.2</c:v>
                </c:pt>
                <c:pt idx="10769">
                  <c:v>407.23833333333334</c:v>
                </c:pt>
                <c:pt idx="10770">
                  <c:v>407.27666666666664</c:v>
                </c:pt>
                <c:pt idx="10771">
                  <c:v>407.315</c:v>
                </c:pt>
                <c:pt idx="10772">
                  <c:v>407.35166666666663</c:v>
                </c:pt>
                <c:pt idx="10773">
                  <c:v>407.39000000000004</c:v>
                </c:pt>
                <c:pt idx="10774">
                  <c:v>407.42833333333334</c:v>
                </c:pt>
                <c:pt idx="10775">
                  <c:v>407.46500000000003</c:v>
                </c:pt>
                <c:pt idx="10776">
                  <c:v>407.50333333333333</c:v>
                </c:pt>
                <c:pt idx="10777">
                  <c:v>407.54166666666669</c:v>
                </c:pt>
                <c:pt idx="10778">
                  <c:v>407.57833333333332</c:v>
                </c:pt>
                <c:pt idx="10779">
                  <c:v>407.61666666666667</c:v>
                </c:pt>
                <c:pt idx="10780">
                  <c:v>407.65499999999997</c:v>
                </c:pt>
                <c:pt idx="10781">
                  <c:v>407.69166666666666</c:v>
                </c:pt>
                <c:pt idx="10782">
                  <c:v>407.72999999999996</c:v>
                </c:pt>
                <c:pt idx="10783">
                  <c:v>407.76833333333332</c:v>
                </c:pt>
                <c:pt idx="10784">
                  <c:v>407.80500000000001</c:v>
                </c:pt>
                <c:pt idx="10785">
                  <c:v>407.84333333333331</c:v>
                </c:pt>
                <c:pt idx="10786">
                  <c:v>407.88166666666672</c:v>
                </c:pt>
                <c:pt idx="10787">
                  <c:v>407.91833333333329</c:v>
                </c:pt>
                <c:pt idx="10788">
                  <c:v>407.95666666666671</c:v>
                </c:pt>
                <c:pt idx="10789">
                  <c:v>407.995</c:v>
                </c:pt>
                <c:pt idx="10790">
                  <c:v>408.03333333333336</c:v>
                </c:pt>
                <c:pt idx="10791">
                  <c:v>408.07</c:v>
                </c:pt>
                <c:pt idx="10792">
                  <c:v>408.10833333333335</c:v>
                </c:pt>
                <c:pt idx="10793">
                  <c:v>408.14666666666665</c:v>
                </c:pt>
                <c:pt idx="10794">
                  <c:v>408.18333333333334</c:v>
                </c:pt>
                <c:pt idx="10795">
                  <c:v>408.22166666666664</c:v>
                </c:pt>
                <c:pt idx="10796">
                  <c:v>408.26</c:v>
                </c:pt>
                <c:pt idx="10797">
                  <c:v>408.29666666666668</c:v>
                </c:pt>
                <c:pt idx="10798">
                  <c:v>408.33499999999998</c:v>
                </c:pt>
                <c:pt idx="10799">
                  <c:v>408.37333333333333</c:v>
                </c:pt>
                <c:pt idx="10800">
                  <c:v>408.40999999999997</c:v>
                </c:pt>
                <c:pt idx="10801">
                  <c:v>408.44833333333338</c:v>
                </c:pt>
                <c:pt idx="10802">
                  <c:v>408.48666666666668</c:v>
                </c:pt>
                <c:pt idx="10803">
                  <c:v>408.52333333333337</c:v>
                </c:pt>
                <c:pt idx="10804">
                  <c:v>408.56166666666667</c:v>
                </c:pt>
                <c:pt idx="10805">
                  <c:v>408.6</c:v>
                </c:pt>
                <c:pt idx="10806">
                  <c:v>408.63666666666666</c:v>
                </c:pt>
                <c:pt idx="10807">
                  <c:v>408.67500000000001</c:v>
                </c:pt>
                <c:pt idx="10808">
                  <c:v>408.71333333333331</c:v>
                </c:pt>
                <c:pt idx="10809">
                  <c:v>408.75166666666667</c:v>
                </c:pt>
                <c:pt idx="10810">
                  <c:v>408.7883333333333</c:v>
                </c:pt>
                <c:pt idx="10811">
                  <c:v>408.82666666666665</c:v>
                </c:pt>
                <c:pt idx="10812">
                  <c:v>408.86333333333334</c:v>
                </c:pt>
                <c:pt idx="10813">
                  <c:v>408.90166666666664</c:v>
                </c:pt>
                <c:pt idx="10814">
                  <c:v>408.94</c:v>
                </c:pt>
                <c:pt idx="10815">
                  <c:v>408.97666666666663</c:v>
                </c:pt>
                <c:pt idx="10816">
                  <c:v>409.01500000000004</c:v>
                </c:pt>
                <c:pt idx="10817">
                  <c:v>409.05333333333334</c:v>
                </c:pt>
                <c:pt idx="10818">
                  <c:v>409.09166666666664</c:v>
                </c:pt>
                <c:pt idx="10819">
                  <c:v>409.12833333333333</c:v>
                </c:pt>
                <c:pt idx="10820">
                  <c:v>409.16666666666669</c:v>
                </c:pt>
                <c:pt idx="10821">
                  <c:v>409.20499999999998</c:v>
                </c:pt>
                <c:pt idx="10822">
                  <c:v>409.24166666666667</c:v>
                </c:pt>
                <c:pt idx="10823">
                  <c:v>409.28</c:v>
                </c:pt>
                <c:pt idx="10824">
                  <c:v>409.31833333333333</c:v>
                </c:pt>
                <c:pt idx="10825">
                  <c:v>409.35499999999996</c:v>
                </c:pt>
                <c:pt idx="10826">
                  <c:v>409.39333333333332</c:v>
                </c:pt>
                <c:pt idx="10827">
                  <c:v>409.43166666666667</c:v>
                </c:pt>
                <c:pt idx="10828">
                  <c:v>409.46833333333331</c:v>
                </c:pt>
                <c:pt idx="10829">
                  <c:v>409.50666666666672</c:v>
                </c:pt>
                <c:pt idx="10830">
                  <c:v>409.54500000000002</c:v>
                </c:pt>
                <c:pt idx="10831">
                  <c:v>409.58166666666671</c:v>
                </c:pt>
                <c:pt idx="10832">
                  <c:v>409.62</c:v>
                </c:pt>
                <c:pt idx="10833">
                  <c:v>409.65833333333336</c:v>
                </c:pt>
                <c:pt idx="10834">
                  <c:v>409.69666666666666</c:v>
                </c:pt>
                <c:pt idx="10835">
                  <c:v>409.73333333333335</c:v>
                </c:pt>
                <c:pt idx="10836">
                  <c:v>409.77166666666665</c:v>
                </c:pt>
                <c:pt idx="10837">
                  <c:v>409.81</c:v>
                </c:pt>
                <c:pt idx="10838">
                  <c:v>409.84666666666664</c:v>
                </c:pt>
                <c:pt idx="10839">
                  <c:v>409.88499999999999</c:v>
                </c:pt>
                <c:pt idx="10840">
                  <c:v>409.92333333333335</c:v>
                </c:pt>
                <c:pt idx="10841">
                  <c:v>409.9616666666667</c:v>
                </c:pt>
                <c:pt idx="10842">
                  <c:v>409.99833333333333</c:v>
                </c:pt>
                <c:pt idx="10843">
                  <c:v>410.03666666666669</c:v>
                </c:pt>
                <c:pt idx="10844">
                  <c:v>410.07499999999999</c:v>
                </c:pt>
                <c:pt idx="10845">
                  <c:v>410.11166666666668</c:v>
                </c:pt>
                <c:pt idx="10846">
                  <c:v>410.15</c:v>
                </c:pt>
                <c:pt idx="10847">
                  <c:v>410.18833333333333</c:v>
                </c:pt>
                <c:pt idx="10848">
                  <c:v>410.22500000000002</c:v>
                </c:pt>
                <c:pt idx="10849">
                  <c:v>410.26333333333332</c:v>
                </c:pt>
                <c:pt idx="10850">
                  <c:v>410.30166666666662</c:v>
                </c:pt>
                <c:pt idx="10851">
                  <c:v>410.33833333333331</c:v>
                </c:pt>
                <c:pt idx="10852">
                  <c:v>410.37666666666667</c:v>
                </c:pt>
                <c:pt idx="10853">
                  <c:v>410.41500000000002</c:v>
                </c:pt>
                <c:pt idx="10854">
                  <c:v>410.45166666666665</c:v>
                </c:pt>
                <c:pt idx="10855">
                  <c:v>410.49</c:v>
                </c:pt>
                <c:pt idx="10856">
                  <c:v>410.52833333333336</c:v>
                </c:pt>
                <c:pt idx="10857">
                  <c:v>410.56666666666666</c:v>
                </c:pt>
                <c:pt idx="10858">
                  <c:v>410.60333333333335</c:v>
                </c:pt>
                <c:pt idx="10859">
                  <c:v>410.64166666666665</c:v>
                </c:pt>
                <c:pt idx="10860">
                  <c:v>410.68</c:v>
                </c:pt>
                <c:pt idx="10861">
                  <c:v>410.71666666666664</c:v>
                </c:pt>
                <c:pt idx="10862">
                  <c:v>410.755</c:v>
                </c:pt>
                <c:pt idx="10863">
                  <c:v>410.79333333333329</c:v>
                </c:pt>
                <c:pt idx="10864">
                  <c:v>410.83</c:v>
                </c:pt>
                <c:pt idx="10865">
                  <c:v>410.86833333333328</c:v>
                </c:pt>
                <c:pt idx="10866">
                  <c:v>410.90666666666669</c:v>
                </c:pt>
                <c:pt idx="10867">
                  <c:v>410.94333333333333</c:v>
                </c:pt>
                <c:pt idx="10868">
                  <c:v>410.98166666666668</c:v>
                </c:pt>
                <c:pt idx="10869">
                  <c:v>411.02000000000004</c:v>
                </c:pt>
                <c:pt idx="10870">
                  <c:v>411.05833333333334</c:v>
                </c:pt>
                <c:pt idx="10871">
                  <c:v>411.09500000000003</c:v>
                </c:pt>
                <c:pt idx="10872">
                  <c:v>411.13333333333333</c:v>
                </c:pt>
                <c:pt idx="10873">
                  <c:v>411.17166666666668</c:v>
                </c:pt>
                <c:pt idx="10874">
                  <c:v>411.20833333333331</c:v>
                </c:pt>
                <c:pt idx="10875">
                  <c:v>411.24666666666667</c:v>
                </c:pt>
                <c:pt idx="10876">
                  <c:v>411.28499999999997</c:v>
                </c:pt>
                <c:pt idx="10877">
                  <c:v>411.32166666666666</c:v>
                </c:pt>
                <c:pt idx="10878">
                  <c:v>411.35999999999996</c:v>
                </c:pt>
                <c:pt idx="10879">
                  <c:v>411.39833333333337</c:v>
                </c:pt>
                <c:pt idx="10880">
                  <c:v>411.43666666666667</c:v>
                </c:pt>
                <c:pt idx="10881">
                  <c:v>411.47333333333336</c:v>
                </c:pt>
                <c:pt idx="10882">
                  <c:v>411.51166666666666</c:v>
                </c:pt>
                <c:pt idx="10883">
                  <c:v>411.55</c:v>
                </c:pt>
                <c:pt idx="10884">
                  <c:v>411.58833333333331</c:v>
                </c:pt>
                <c:pt idx="10885">
                  <c:v>411.625</c:v>
                </c:pt>
                <c:pt idx="10886">
                  <c:v>411.6633333333333</c:v>
                </c:pt>
                <c:pt idx="10887">
                  <c:v>411.70166666666665</c:v>
                </c:pt>
                <c:pt idx="10888">
                  <c:v>411.73833333333334</c:v>
                </c:pt>
                <c:pt idx="10889">
                  <c:v>411.77666666666664</c:v>
                </c:pt>
                <c:pt idx="10890">
                  <c:v>411.815</c:v>
                </c:pt>
                <c:pt idx="10891">
                  <c:v>411.85166666666663</c:v>
                </c:pt>
                <c:pt idx="10892">
                  <c:v>411.89000000000004</c:v>
                </c:pt>
                <c:pt idx="10893">
                  <c:v>411.92833333333334</c:v>
                </c:pt>
                <c:pt idx="10894">
                  <c:v>411.96500000000003</c:v>
                </c:pt>
                <c:pt idx="10895">
                  <c:v>412.00333333333333</c:v>
                </c:pt>
                <c:pt idx="10896">
                  <c:v>412.04166666666669</c:v>
                </c:pt>
                <c:pt idx="10897">
                  <c:v>412.07833333333332</c:v>
                </c:pt>
                <c:pt idx="10898">
                  <c:v>412.11666666666667</c:v>
                </c:pt>
                <c:pt idx="10899">
                  <c:v>412.15499999999997</c:v>
                </c:pt>
                <c:pt idx="10900">
                  <c:v>412.19333333333333</c:v>
                </c:pt>
                <c:pt idx="10901">
                  <c:v>412.22999999999996</c:v>
                </c:pt>
                <c:pt idx="10902">
                  <c:v>412.26833333333332</c:v>
                </c:pt>
                <c:pt idx="10903">
                  <c:v>412.30500000000001</c:v>
                </c:pt>
                <c:pt idx="10904">
                  <c:v>412.34333333333331</c:v>
                </c:pt>
                <c:pt idx="10905">
                  <c:v>412.38166666666672</c:v>
                </c:pt>
                <c:pt idx="10906">
                  <c:v>412.42</c:v>
                </c:pt>
                <c:pt idx="10907">
                  <c:v>412.45666666666671</c:v>
                </c:pt>
                <c:pt idx="10908">
                  <c:v>412.495</c:v>
                </c:pt>
                <c:pt idx="10909">
                  <c:v>412.53333333333336</c:v>
                </c:pt>
                <c:pt idx="10910">
                  <c:v>412.57</c:v>
                </c:pt>
                <c:pt idx="10911">
                  <c:v>412.60833333333335</c:v>
                </c:pt>
                <c:pt idx="10912">
                  <c:v>412.64666666666665</c:v>
                </c:pt>
                <c:pt idx="10913">
                  <c:v>412.68333333333334</c:v>
                </c:pt>
                <c:pt idx="10914">
                  <c:v>412.72166666666664</c:v>
                </c:pt>
                <c:pt idx="10915">
                  <c:v>412.76</c:v>
                </c:pt>
                <c:pt idx="10916">
                  <c:v>412.79833333333335</c:v>
                </c:pt>
                <c:pt idx="10917">
                  <c:v>412.83499999999998</c:v>
                </c:pt>
                <c:pt idx="10918">
                  <c:v>412.87333333333333</c:v>
                </c:pt>
                <c:pt idx="10919">
                  <c:v>412.91166666666669</c:v>
                </c:pt>
                <c:pt idx="10920">
                  <c:v>412.94833333333338</c:v>
                </c:pt>
                <c:pt idx="10921">
                  <c:v>412.98666666666668</c:v>
                </c:pt>
                <c:pt idx="10922">
                  <c:v>413.02499999999998</c:v>
                </c:pt>
                <c:pt idx="10923">
                  <c:v>413.06333333333333</c:v>
                </c:pt>
                <c:pt idx="10924">
                  <c:v>413.1</c:v>
                </c:pt>
                <c:pt idx="10925">
                  <c:v>413.13833333333332</c:v>
                </c:pt>
                <c:pt idx="10926">
                  <c:v>413.17666666666662</c:v>
                </c:pt>
                <c:pt idx="10927">
                  <c:v>413.21333333333331</c:v>
                </c:pt>
                <c:pt idx="10928">
                  <c:v>413.25166666666667</c:v>
                </c:pt>
                <c:pt idx="10929">
                  <c:v>413.29</c:v>
                </c:pt>
                <c:pt idx="10930">
                  <c:v>413.32666666666665</c:v>
                </c:pt>
                <c:pt idx="10931">
                  <c:v>413.36500000000001</c:v>
                </c:pt>
                <c:pt idx="10932">
                  <c:v>413.40333333333336</c:v>
                </c:pt>
                <c:pt idx="10933">
                  <c:v>413.44166666666666</c:v>
                </c:pt>
                <c:pt idx="10934">
                  <c:v>413.47833333333335</c:v>
                </c:pt>
                <c:pt idx="10935">
                  <c:v>413.51666666666665</c:v>
                </c:pt>
                <c:pt idx="10936">
                  <c:v>413.55500000000001</c:v>
                </c:pt>
                <c:pt idx="10937">
                  <c:v>413.59166666666664</c:v>
                </c:pt>
                <c:pt idx="10938">
                  <c:v>413.63</c:v>
                </c:pt>
                <c:pt idx="10939">
                  <c:v>413.66833333333329</c:v>
                </c:pt>
                <c:pt idx="10940">
                  <c:v>413.70499999999998</c:v>
                </c:pt>
                <c:pt idx="10941">
                  <c:v>413.74333333333328</c:v>
                </c:pt>
                <c:pt idx="10942">
                  <c:v>413.78166666666669</c:v>
                </c:pt>
                <c:pt idx="10943">
                  <c:v>413.82</c:v>
                </c:pt>
                <c:pt idx="10944">
                  <c:v>413.85666666666668</c:v>
                </c:pt>
                <c:pt idx="10945">
                  <c:v>413.89500000000004</c:v>
                </c:pt>
                <c:pt idx="10946">
                  <c:v>413.93333333333334</c:v>
                </c:pt>
                <c:pt idx="10947">
                  <c:v>413.97</c:v>
                </c:pt>
                <c:pt idx="10948">
                  <c:v>414.00833333333333</c:v>
                </c:pt>
                <c:pt idx="10949">
                  <c:v>414.04666666666668</c:v>
                </c:pt>
                <c:pt idx="10950">
                  <c:v>414.08333333333331</c:v>
                </c:pt>
                <c:pt idx="10951">
                  <c:v>414.12166666666667</c:v>
                </c:pt>
                <c:pt idx="10952">
                  <c:v>414.15999999999997</c:v>
                </c:pt>
                <c:pt idx="10953">
                  <c:v>414.19666666666666</c:v>
                </c:pt>
                <c:pt idx="10954">
                  <c:v>414.23499999999996</c:v>
                </c:pt>
                <c:pt idx="10955">
                  <c:v>414.27333333333337</c:v>
                </c:pt>
                <c:pt idx="10956">
                  <c:v>414.31</c:v>
                </c:pt>
                <c:pt idx="10957">
                  <c:v>414.34833333333336</c:v>
                </c:pt>
                <c:pt idx="10958">
                  <c:v>414.38666666666666</c:v>
                </c:pt>
                <c:pt idx="10959">
                  <c:v>414.42500000000001</c:v>
                </c:pt>
                <c:pt idx="10960">
                  <c:v>414.4616666666667</c:v>
                </c:pt>
                <c:pt idx="10961">
                  <c:v>414.5</c:v>
                </c:pt>
                <c:pt idx="10962">
                  <c:v>414.5383333333333</c:v>
                </c:pt>
                <c:pt idx="10963">
                  <c:v>414.57499999999999</c:v>
                </c:pt>
                <c:pt idx="10964">
                  <c:v>414.61333333333334</c:v>
                </c:pt>
                <c:pt idx="10965">
                  <c:v>414.65166666666664</c:v>
                </c:pt>
                <c:pt idx="10966">
                  <c:v>414.68833333333333</c:v>
                </c:pt>
                <c:pt idx="10967">
                  <c:v>414.72666666666663</c:v>
                </c:pt>
                <c:pt idx="10968">
                  <c:v>414.76500000000004</c:v>
                </c:pt>
                <c:pt idx="10969">
                  <c:v>414.80166666666662</c:v>
                </c:pt>
                <c:pt idx="10970">
                  <c:v>414.84000000000003</c:v>
                </c:pt>
                <c:pt idx="10971">
                  <c:v>414.87833333333333</c:v>
                </c:pt>
                <c:pt idx="10972">
                  <c:v>414.91666666666669</c:v>
                </c:pt>
                <c:pt idx="10973">
                  <c:v>414.95333333333332</c:v>
                </c:pt>
                <c:pt idx="10974">
                  <c:v>414.99166666666667</c:v>
                </c:pt>
                <c:pt idx="10975">
                  <c:v>415.03</c:v>
                </c:pt>
                <c:pt idx="10976">
                  <c:v>415.06666666666666</c:v>
                </c:pt>
                <c:pt idx="10977">
                  <c:v>415.10499999999996</c:v>
                </c:pt>
                <c:pt idx="10978">
                  <c:v>415.14333333333332</c:v>
                </c:pt>
                <c:pt idx="10979">
                  <c:v>415.18</c:v>
                </c:pt>
                <c:pt idx="10980">
                  <c:v>415.21833333333331</c:v>
                </c:pt>
                <c:pt idx="10981">
                  <c:v>415.25666666666672</c:v>
                </c:pt>
                <c:pt idx="10982">
                  <c:v>415.29500000000002</c:v>
                </c:pt>
                <c:pt idx="10983">
                  <c:v>415.33166666666671</c:v>
                </c:pt>
                <c:pt idx="10984">
                  <c:v>415.37</c:v>
                </c:pt>
                <c:pt idx="10985">
                  <c:v>415.40833333333336</c:v>
                </c:pt>
                <c:pt idx="10986">
                  <c:v>415.44499999999999</c:v>
                </c:pt>
                <c:pt idx="10987">
                  <c:v>415.48333333333335</c:v>
                </c:pt>
                <c:pt idx="10988">
                  <c:v>415.52166666666665</c:v>
                </c:pt>
                <c:pt idx="10989">
                  <c:v>415.55833333333334</c:v>
                </c:pt>
                <c:pt idx="10990">
                  <c:v>415.59666666666664</c:v>
                </c:pt>
                <c:pt idx="10991">
                  <c:v>415.63499999999999</c:v>
                </c:pt>
                <c:pt idx="10992">
                  <c:v>415.67333333333335</c:v>
                </c:pt>
                <c:pt idx="10993">
                  <c:v>415.71</c:v>
                </c:pt>
                <c:pt idx="10994">
                  <c:v>415.74833333333333</c:v>
                </c:pt>
                <c:pt idx="10995">
                  <c:v>415.78666666666669</c:v>
                </c:pt>
                <c:pt idx="10996">
                  <c:v>415.82333333333338</c:v>
                </c:pt>
                <c:pt idx="10997">
                  <c:v>415.86166666666668</c:v>
                </c:pt>
                <c:pt idx="10998">
                  <c:v>415.9</c:v>
                </c:pt>
                <c:pt idx="10999">
                  <c:v>415.93666666666667</c:v>
                </c:pt>
                <c:pt idx="11000">
                  <c:v>415.97500000000002</c:v>
                </c:pt>
                <c:pt idx="11001">
                  <c:v>416.01333333333332</c:v>
                </c:pt>
                <c:pt idx="11002">
                  <c:v>416.05</c:v>
                </c:pt>
                <c:pt idx="11003">
                  <c:v>416.08833333333331</c:v>
                </c:pt>
                <c:pt idx="11004">
                  <c:v>416.12666666666667</c:v>
                </c:pt>
                <c:pt idx="11005">
                  <c:v>416.1633333333333</c:v>
                </c:pt>
                <c:pt idx="11006">
                  <c:v>416.20166666666665</c:v>
                </c:pt>
                <c:pt idx="11007">
                  <c:v>416.24</c:v>
                </c:pt>
                <c:pt idx="11008">
                  <c:v>416.27833333333336</c:v>
                </c:pt>
                <c:pt idx="11009">
                  <c:v>416.315</c:v>
                </c:pt>
                <c:pt idx="11010">
                  <c:v>416.35333333333335</c:v>
                </c:pt>
                <c:pt idx="11011">
                  <c:v>416.39166666666665</c:v>
                </c:pt>
                <c:pt idx="11012">
                  <c:v>416.42833333333334</c:v>
                </c:pt>
                <c:pt idx="11013">
                  <c:v>416.46666666666664</c:v>
                </c:pt>
                <c:pt idx="11014">
                  <c:v>416.505</c:v>
                </c:pt>
                <c:pt idx="11015">
                  <c:v>416.54166666666669</c:v>
                </c:pt>
                <c:pt idx="11016">
                  <c:v>416.58</c:v>
                </c:pt>
                <c:pt idx="11017">
                  <c:v>416.61833333333328</c:v>
                </c:pt>
                <c:pt idx="11018">
                  <c:v>416.65499999999997</c:v>
                </c:pt>
                <c:pt idx="11019">
                  <c:v>416.69333333333333</c:v>
                </c:pt>
                <c:pt idx="11020">
                  <c:v>416.73166666666668</c:v>
                </c:pt>
                <c:pt idx="11021">
                  <c:v>416.77000000000004</c:v>
                </c:pt>
                <c:pt idx="11022">
                  <c:v>416.80666666666667</c:v>
                </c:pt>
                <c:pt idx="11023">
                  <c:v>416.84500000000003</c:v>
                </c:pt>
                <c:pt idx="11024">
                  <c:v>416.88333333333333</c:v>
                </c:pt>
                <c:pt idx="11025">
                  <c:v>416.92</c:v>
                </c:pt>
                <c:pt idx="11026">
                  <c:v>416.95833333333331</c:v>
                </c:pt>
                <c:pt idx="11027">
                  <c:v>416.99666666666667</c:v>
                </c:pt>
                <c:pt idx="11028">
                  <c:v>417.03499999999997</c:v>
                </c:pt>
                <c:pt idx="11029">
                  <c:v>417.07166666666666</c:v>
                </c:pt>
                <c:pt idx="11030">
                  <c:v>417.10999999999996</c:v>
                </c:pt>
                <c:pt idx="11031">
                  <c:v>417.14833333333337</c:v>
                </c:pt>
                <c:pt idx="11032">
                  <c:v>417.185</c:v>
                </c:pt>
                <c:pt idx="11033">
                  <c:v>417.22333333333336</c:v>
                </c:pt>
                <c:pt idx="11034">
                  <c:v>417.26166666666666</c:v>
                </c:pt>
                <c:pt idx="11035">
                  <c:v>417.29833333333335</c:v>
                </c:pt>
                <c:pt idx="11036">
                  <c:v>417.3366666666667</c:v>
                </c:pt>
                <c:pt idx="11037">
                  <c:v>417.375</c:v>
                </c:pt>
                <c:pt idx="11038">
                  <c:v>417.41166666666669</c:v>
                </c:pt>
                <c:pt idx="11039">
                  <c:v>417.45</c:v>
                </c:pt>
                <c:pt idx="11040">
                  <c:v>417.48833333333334</c:v>
                </c:pt>
                <c:pt idx="11041">
                  <c:v>417.52666666666664</c:v>
                </c:pt>
                <c:pt idx="11042">
                  <c:v>417.56333333333333</c:v>
                </c:pt>
                <c:pt idx="11043">
                  <c:v>417.60166666666663</c:v>
                </c:pt>
                <c:pt idx="11044">
                  <c:v>417.64000000000004</c:v>
                </c:pt>
                <c:pt idx="11045">
                  <c:v>417.67666666666662</c:v>
                </c:pt>
                <c:pt idx="11046">
                  <c:v>417.71500000000003</c:v>
                </c:pt>
                <c:pt idx="11047">
                  <c:v>417.75333333333333</c:v>
                </c:pt>
                <c:pt idx="11048">
                  <c:v>417.79</c:v>
                </c:pt>
                <c:pt idx="11049">
                  <c:v>417.82833333333332</c:v>
                </c:pt>
                <c:pt idx="11050">
                  <c:v>417.86666666666667</c:v>
                </c:pt>
                <c:pt idx="11051">
                  <c:v>417.90333333333336</c:v>
                </c:pt>
                <c:pt idx="11052">
                  <c:v>417.94166666666666</c:v>
                </c:pt>
                <c:pt idx="11053">
                  <c:v>417.97999999999996</c:v>
                </c:pt>
                <c:pt idx="11054">
                  <c:v>418.01666666666665</c:v>
                </c:pt>
                <c:pt idx="11055">
                  <c:v>418.05500000000001</c:v>
                </c:pt>
                <c:pt idx="11056">
                  <c:v>418.09333333333331</c:v>
                </c:pt>
                <c:pt idx="11057">
                  <c:v>418.13</c:v>
                </c:pt>
                <c:pt idx="11058">
                  <c:v>418.16833333333329</c:v>
                </c:pt>
                <c:pt idx="11059">
                  <c:v>418.20666666666671</c:v>
                </c:pt>
                <c:pt idx="11060">
                  <c:v>418.245</c:v>
                </c:pt>
                <c:pt idx="11061">
                  <c:v>418.28166666666669</c:v>
                </c:pt>
                <c:pt idx="11062">
                  <c:v>418.32</c:v>
                </c:pt>
                <c:pt idx="11063">
                  <c:v>418.35833333333335</c:v>
                </c:pt>
                <c:pt idx="11064">
                  <c:v>418.39500000000004</c:v>
                </c:pt>
                <c:pt idx="11065">
                  <c:v>418.43333333333334</c:v>
                </c:pt>
                <c:pt idx="11066">
                  <c:v>418.47166666666664</c:v>
                </c:pt>
                <c:pt idx="11067">
                  <c:v>418.51</c:v>
                </c:pt>
                <c:pt idx="11068">
                  <c:v>418.54666666666668</c:v>
                </c:pt>
                <c:pt idx="11069">
                  <c:v>418.58499999999998</c:v>
                </c:pt>
                <c:pt idx="11070">
                  <c:v>418.62333333333333</c:v>
                </c:pt>
                <c:pt idx="11071">
                  <c:v>418.65999999999997</c:v>
                </c:pt>
                <c:pt idx="11072">
                  <c:v>418.69833333333338</c:v>
                </c:pt>
                <c:pt idx="11073">
                  <c:v>418.73666666666668</c:v>
                </c:pt>
                <c:pt idx="11074">
                  <c:v>418.77333333333337</c:v>
                </c:pt>
                <c:pt idx="11075">
                  <c:v>418.81166666666667</c:v>
                </c:pt>
                <c:pt idx="11076">
                  <c:v>418.85</c:v>
                </c:pt>
                <c:pt idx="11077">
                  <c:v>418.88666666666666</c:v>
                </c:pt>
                <c:pt idx="11078">
                  <c:v>418.92500000000001</c:v>
                </c:pt>
                <c:pt idx="11079">
                  <c:v>418.96333333333331</c:v>
                </c:pt>
                <c:pt idx="11080">
                  <c:v>419</c:v>
                </c:pt>
                <c:pt idx="11081">
                  <c:v>419.0383333333333</c:v>
                </c:pt>
                <c:pt idx="11082">
                  <c:v>419.07666666666665</c:v>
                </c:pt>
                <c:pt idx="11083">
                  <c:v>419.11333333333334</c:v>
                </c:pt>
                <c:pt idx="11084">
                  <c:v>419.15166666666664</c:v>
                </c:pt>
                <c:pt idx="11085">
                  <c:v>419.19</c:v>
                </c:pt>
                <c:pt idx="11086">
                  <c:v>419.22833333333335</c:v>
                </c:pt>
                <c:pt idx="11087">
                  <c:v>419.26500000000004</c:v>
                </c:pt>
                <c:pt idx="11088">
                  <c:v>419.30333333333334</c:v>
                </c:pt>
                <c:pt idx="11089">
                  <c:v>419.34166666666664</c:v>
                </c:pt>
                <c:pt idx="11090">
                  <c:v>419.37833333333333</c:v>
                </c:pt>
                <c:pt idx="11091">
                  <c:v>419.41666666666669</c:v>
                </c:pt>
                <c:pt idx="11092">
                  <c:v>419.45499999999998</c:v>
                </c:pt>
                <c:pt idx="11093">
                  <c:v>419.49166666666667</c:v>
                </c:pt>
                <c:pt idx="11094">
                  <c:v>419.53</c:v>
                </c:pt>
                <c:pt idx="11095">
                  <c:v>419.56833333333333</c:v>
                </c:pt>
                <c:pt idx="11096">
                  <c:v>419.60499999999996</c:v>
                </c:pt>
                <c:pt idx="11097">
                  <c:v>419.64333333333332</c:v>
                </c:pt>
                <c:pt idx="11098">
                  <c:v>419.68166666666667</c:v>
                </c:pt>
                <c:pt idx="11099">
                  <c:v>419.71833333333331</c:v>
                </c:pt>
                <c:pt idx="11100">
                  <c:v>419.75666666666672</c:v>
                </c:pt>
                <c:pt idx="11101">
                  <c:v>419.79500000000002</c:v>
                </c:pt>
                <c:pt idx="11102">
                  <c:v>419.83333333333331</c:v>
                </c:pt>
                <c:pt idx="11103">
                  <c:v>419.87</c:v>
                </c:pt>
                <c:pt idx="11104">
                  <c:v>419.90833333333336</c:v>
                </c:pt>
                <c:pt idx="11105">
                  <c:v>419.94666666666666</c:v>
                </c:pt>
                <c:pt idx="11106">
                  <c:v>419.98333333333335</c:v>
                </c:pt>
                <c:pt idx="11107">
                  <c:v>420.02166666666665</c:v>
                </c:pt>
                <c:pt idx="11108">
                  <c:v>420.06</c:v>
                </c:pt>
                <c:pt idx="11109">
                  <c:v>420.09833333333336</c:v>
                </c:pt>
                <c:pt idx="11110">
                  <c:v>420.13499999999999</c:v>
                </c:pt>
                <c:pt idx="11111">
                  <c:v>420.17333333333335</c:v>
                </c:pt>
                <c:pt idx="11112">
                  <c:v>420.2116666666667</c:v>
                </c:pt>
                <c:pt idx="11113">
                  <c:v>420.24833333333333</c:v>
                </c:pt>
                <c:pt idx="11114">
                  <c:v>420.28666666666669</c:v>
                </c:pt>
                <c:pt idx="11115">
                  <c:v>420.32499999999999</c:v>
                </c:pt>
                <c:pt idx="11116">
                  <c:v>420.36166666666668</c:v>
                </c:pt>
                <c:pt idx="11117">
                  <c:v>420.4</c:v>
                </c:pt>
                <c:pt idx="11118">
                  <c:v>420.43833333333333</c:v>
                </c:pt>
                <c:pt idx="11119">
                  <c:v>420.47500000000002</c:v>
                </c:pt>
                <c:pt idx="11120">
                  <c:v>420.51333333333332</c:v>
                </c:pt>
                <c:pt idx="11121">
                  <c:v>420.55166666666662</c:v>
                </c:pt>
                <c:pt idx="11122">
                  <c:v>420.58833333333331</c:v>
                </c:pt>
                <c:pt idx="11123">
                  <c:v>420.62666666666667</c:v>
                </c:pt>
                <c:pt idx="11124">
                  <c:v>420.66500000000002</c:v>
                </c:pt>
                <c:pt idx="11125">
                  <c:v>420.70166666666665</c:v>
                </c:pt>
                <c:pt idx="11126">
                  <c:v>420.74</c:v>
                </c:pt>
                <c:pt idx="11127">
                  <c:v>420.77833333333336</c:v>
                </c:pt>
                <c:pt idx="11128">
                  <c:v>420.81666666666666</c:v>
                </c:pt>
                <c:pt idx="11129">
                  <c:v>420.85333333333335</c:v>
                </c:pt>
                <c:pt idx="11130">
                  <c:v>420.89166666666665</c:v>
                </c:pt>
                <c:pt idx="11131">
                  <c:v>420.93</c:v>
                </c:pt>
                <c:pt idx="11132">
                  <c:v>420.96666666666664</c:v>
                </c:pt>
                <c:pt idx="11133">
                  <c:v>421.005</c:v>
                </c:pt>
                <c:pt idx="11134">
                  <c:v>421.04333333333329</c:v>
                </c:pt>
                <c:pt idx="11135">
                  <c:v>421.08</c:v>
                </c:pt>
                <c:pt idx="11136">
                  <c:v>421.11833333333328</c:v>
                </c:pt>
                <c:pt idx="11137">
                  <c:v>421.15666666666669</c:v>
                </c:pt>
                <c:pt idx="11138">
                  <c:v>421.19333333333333</c:v>
                </c:pt>
                <c:pt idx="11139">
                  <c:v>421.23166666666668</c:v>
                </c:pt>
                <c:pt idx="11140">
                  <c:v>421.27000000000004</c:v>
                </c:pt>
                <c:pt idx="11141">
                  <c:v>421.30666666666667</c:v>
                </c:pt>
                <c:pt idx="11142">
                  <c:v>421.34500000000003</c:v>
                </c:pt>
                <c:pt idx="11143">
                  <c:v>421.38333333333333</c:v>
                </c:pt>
                <c:pt idx="11144">
                  <c:v>421.42</c:v>
                </c:pt>
                <c:pt idx="11145">
                  <c:v>421.45833333333331</c:v>
                </c:pt>
                <c:pt idx="11146">
                  <c:v>421.49666666666667</c:v>
                </c:pt>
                <c:pt idx="11147">
                  <c:v>421.53499999999997</c:v>
                </c:pt>
                <c:pt idx="11148">
                  <c:v>421.57166666666666</c:v>
                </c:pt>
                <c:pt idx="11149">
                  <c:v>421.60999999999996</c:v>
                </c:pt>
                <c:pt idx="11150">
                  <c:v>421.64833333333337</c:v>
                </c:pt>
                <c:pt idx="11151">
                  <c:v>421.685</c:v>
                </c:pt>
                <c:pt idx="11152">
                  <c:v>421.72333333333336</c:v>
                </c:pt>
                <c:pt idx="11153">
                  <c:v>421.76166666666666</c:v>
                </c:pt>
                <c:pt idx="11154">
                  <c:v>421.79833333333335</c:v>
                </c:pt>
                <c:pt idx="11155">
                  <c:v>421.8366666666667</c:v>
                </c:pt>
                <c:pt idx="11156">
                  <c:v>421.875</c:v>
                </c:pt>
                <c:pt idx="11157">
                  <c:v>421.91166666666669</c:v>
                </c:pt>
                <c:pt idx="11158">
                  <c:v>421.95</c:v>
                </c:pt>
                <c:pt idx="11159">
                  <c:v>421.98833333333334</c:v>
                </c:pt>
                <c:pt idx="11160">
                  <c:v>422.02499999999998</c:v>
                </c:pt>
                <c:pt idx="11161">
                  <c:v>422.06333333333333</c:v>
                </c:pt>
                <c:pt idx="11162">
                  <c:v>422.10166666666663</c:v>
                </c:pt>
                <c:pt idx="11163">
                  <c:v>422.14000000000004</c:v>
                </c:pt>
                <c:pt idx="11164">
                  <c:v>422.17666666666662</c:v>
                </c:pt>
                <c:pt idx="11165">
                  <c:v>422.21500000000003</c:v>
                </c:pt>
                <c:pt idx="11166">
                  <c:v>422.25333333333333</c:v>
                </c:pt>
                <c:pt idx="11167">
                  <c:v>422.29</c:v>
                </c:pt>
                <c:pt idx="11168">
                  <c:v>422.32833333333332</c:v>
                </c:pt>
                <c:pt idx="11169">
                  <c:v>422.36666666666667</c:v>
                </c:pt>
                <c:pt idx="11170">
                  <c:v>422.40333333333336</c:v>
                </c:pt>
                <c:pt idx="11171">
                  <c:v>422.44166666666666</c:v>
                </c:pt>
                <c:pt idx="11172">
                  <c:v>422.47999999999996</c:v>
                </c:pt>
                <c:pt idx="11173">
                  <c:v>422.51666666666665</c:v>
                </c:pt>
                <c:pt idx="11174">
                  <c:v>422.55500000000001</c:v>
                </c:pt>
                <c:pt idx="11175">
                  <c:v>422.59333333333331</c:v>
                </c:pt>
                <c:pt idx="11176">
                  <c:v>422.63</c:v>
                </c:pt>
                <c:pt idx="11177">
                  <c:v>422.66833333333329</c:v>
                </c:pt>
                <c:pt idx="11178">
                  <c:v>422.70666666666671</c:v>
                </c:pt>
                <c:pt idx="11179">
                  <c:v>422.74333333333328</c:v>
                </c:pt>
                <c:pt idx="11180">
                  <c:v>422.78166666666669</c:v>
                </c:pt>
                <c:pt idx="11181">
                  <c:v>422.82</c:v>
                </c:pt>
                <c:pt idx="11182">
                  <c:v>422.85666666666668</c:v>
                </c:pt>
                <c:pt idx="11183">
                  <c:v>422.89500000000004</c:v>
                </c:pt>
                <c:pt idx="11184">
                  <c:v>422.93333333333334</c:v>
                </c:pt>
                <c:pt idx="11185">
                  <c:v>422.97</c:v>
                </c:pt>
                <c:pt idx="11186">
                  <c:v>423.00833333333333</c:v>
                </c:pt>
                <c:pt idx="11187">
                  <c:v>423.04666666666668</c:v>
                </c:pt>
                <c:pt idx="11188">
                  <c:v>423.08333333333331</c:v>
                </c:pt>
                <c:pt idx="11189">
                  <c:v>423.12166666666667</c:v>
                </c:pt>
                <c:pt idx="11190">
                  <c:v>423.15999999999997</c:v>
                </c:pt>
                <c:pt idx="11191">
                  <c:v>423.19666666666666</c:v>
                </c:pt>
                <c:pt idx="11192">
                  <c:v>423.23499999999996</c:v>
                </c:pt>
                <c:pt idx="11193">
                  <c:v>423.27333333333337</c:v>
                </c:pt>
                <c:pt idx="11194">
                  <c:v>423.31166666666667</c:v>
                </c:pt>
                <c:pt idx="11195">
                  <c:v>423.34833333333336</c:v>
                </c:pt>
                <c:pt idx="11196">
                  <c:v>423.38666666666666</c:v>
                </c:pt>
                <c:pt idx="11197">
                  <c:v>423.42333333333335</c:v>
                </c:pt>
                <c:pt idx="11198">
                  <c:v>423.4616666666667</c:v>
                </c:pt>
                <c:pt idx="11199">
                  <c:v>423.5</c:v>
                </c:pt>
                <c:pt idx="11200">
                  <c:v>423.53666666666669</c:v>
                </c:pt>
                <c:pt idx="11201">
                  <c:v>423.57499999999999</c:v>
                </c:pt>
                <c:pt idx="11202">
                  <c:v>423.61166666666668</c:v>
                </c:pt>
                <c:pt idx="11203">
                  <c:v>423.65</c:v>
                </c:pt>
                <c:pt idx="11204">
                  <c:v>423.68833333333333</c:v>
                </c:pt>
                <c:pt idx="11205">
                  <c:v>423.72666666666663</c:v>
                </c:pt>
                <c:pt idx="11206">
                  <c:v>423.76333333333332</c:v>
                </c:pt>
                <c:pt idx="11207">
                  <c:v>423.80166666666662</c:v>
                </c:pt>
                <c:pt idx="11208">
                  <c:v>423.84000000000003</c:v>
                </c:pt>
                <c:pt idx="11209">
                  <c:v>423.87833333333333</c:v>
                </c:pt>
                <c:pt idx="11210">
                  <c:v>423.91500000000002</c:v>
                </c:pt>
                <c:pt idx="11211">
                  <c:v>423.95333333333332</c:v>
                </c:pt>
                <c:pt idx="11212">
                  <c:v>423.99166666666667</c:v>
                </c:pt>
                <c:pt idx="11213">
                  <c:v>424.02833333333336</c:v>
                </c:pt>
                <c:pt idx="11214">
                  <c:v>424.06666666666666</c:v>
                </c:pt>
                <c:pt idx="11215">
                  <c:v>424.10499999999996</c:v>
                </c:pt>
                <c:pt idx="11216">
                  <c:v>424.14333333333332</c:v>
                </c:pt>
                <c:pt idx="11217">
                  <c:v>424.18</c:v>
                </c:pt>
                <c:pt idx="11218">
                  <c:v>424.21833333333331</c:v>
                </c:pt>
                <c:pt idx="11219">
                  <c:v>424.25666666666672</c:v>
                </c:pt>
                <c:pt idx="11220">
                  <c:v>424.29333333333329</c:v>
                </c:pt>
                <c:pt idx="11221">
                  <c:v>424.33166666666671</c:v>
                </c:pt>
                <c:pt idx="11222">
                  <c:v>424.37</c:v>
                </c:pt>
                <c:pt idx="11223">
                  <c:v>424.40666666666669</c:v>
                </c:pt>
                <c:pt idx="11224">
                  <c:v>424.44499999999999</c:v>
                </c:pt>
                <c:pt idx="11225">
                  <c:v>424.48333333333335</c:v>
                </c:pt>
                <c:pt idx="11226">
                  <c:v>424.52000000000004</c:v>
                </c:pt>
                <c:pt idx="11227">
                  <c:v>424.55833333333334</c:v>
                </c:pt>
                <c:pt idx="11228">
                  <c:v>424.59666666666664</c:v>
                </c:pt>
                <c:pt idx="11229">
                  <c:v>424.63333333333333</c:v>
                </c:pt>
                <c:pt idx="11230">
                  <c:v>424.67166666666668</c:v>
                </c:pt>
                <c:pt idx="11231">
                  <c:v>424.71</c:v>
                </c:pt>
                <c:pt idx="11232">
                  <c:v>424.74666666666667</c:v>
                </c:pt>
                <c:pt idx="11233">
                  <c:v>424.78499999999997</c:v>
                </c:pt>
                <c:pt idx="11234">
                  <c:v>424.82333333333338</c:v>
                </c:pt>
                <c:pt idx="11235">
                  <c:v>424.85999999999996</c:v>
                </c:pt>
                <c:pt idx="11236">
                  <c:v>424.89833333333337</c:v>
                </c:pt>
                <c:pt idx="11237">
                  <c:v>424.93666666666667</c:v>
                </c:pt>
                <c:pt idx="11238">
                  <c:v>424.97500000000002</c:v>
                </c:pt>
                <c:pt idx="11239">
                  <c:v>425.01166666666666</c:v>
                </c:pt>
                <c:pt idx="11240">
                  <c:v>425.05</c:v>
                </c:pt>
                <c:pt idx="11241">
                  <c:v>425.08833333333331</c:v>
                </c:pt>
                <c:pt idx="11242">
                  <c:v>425.125</c:v>
                </c:pt>
                <c:pt idx="11243">
                  <c:v>425.1633333333333</c:v>
                </c:pt>
                <c:pt idx="11244">
                  <c:v>425.20166666666665</c:v>
                </c:pt>
                <c:pt idx="11245">
                  <c:v>425.23833333333334</c:v>
                </c:pt>
                <c:pt idx="11246">
                  <c:v>425.27666666666664</c:v>
                </c:pt>
                <c:pt idx="11247">
                  <c:v>425.315</c:v>
                </c:pt>
                <c:pt idx="11248">
                  <c:v>425.35166666666663</c:v>
                </c:pt>
                <c:pt idx="11249">
                  <c:v>425.39000000000004</c:v>
                </c:pt>
                <c:pt idx="11250">
                  <c:v>425.42833333333334</c:v>
                </c:pt>
                <c:pt idx="11251">
                  <c:v>425.46666666666664</c:v>
                </c:pt>
                <c:pt idx="11252">
                  <c:v>425.50333333333333</c:v>
                </c:pt>
                <c:pt idx="11253">
                  <c:v>425.54166666666669</c:v>
                </c:pt>
                <c:pt idx="11254">
                  <c:v>425.58</c:v>
                </c:pt>
                <c:pt idx="11255">
                  <c:v>425.61666666666667</c:v>
                </c:pt>
                <c:pt idx="11256">
                  <c:v>425.65499999999997</c:v>
                </c:pt>
                <c:pt idx="11257">
                  <c:v>425.69333333333333</c:v>
                </c:pt>
                <c:pt idx="11258">
                  <c:v>425.72999999999996</c:v>
                </c:pt>
                <c:pt idx="11259">
                  <c:v>425.76833333333332</c:v>
                </c:pt>
                <c:pt idx="11260">
                  <c:v>425.80666666666667</c:v>
                </c:pt>
                <c:pt idx="11261">
                  <c:v>425.84500000000003</c:v>
                </c:pt>
                <c:pt idx="11262">
                  <c:v>425.88166666666672</c:v>
                </c:pt>
                <c:pt idx="11263">
                  <c:v>425.92</c:v>
                </c:pt>
                <c:pt idx="11264">
                  <c:v>425.95833333333331</c:v>
                </c:pt>
                <c:pt idx="11265">
                  <c:v>425.995</c:v>
                </c:pt>
                <c:pt idx="11266">
                  <c:v>426.03333333333336</c:v>
                </c:pt>
                <c:pt idx="11267">
                  <c:v>426.07166666666666</c:v>
                </c:pt>
                <c:pt idx="11268">
                  <c:v>426.10833333333335</c:v>
                </c:pt>
                <c:pt idx="11269">
                  <c:v>426.14666666666665</c:v>
                </c:pt>
                <c:pt idx="11270">
                  <c:v>426.185</c:v>
                </c:pt>
                <c:pt idx="11271">
                  <c:v>426.22166666666664</c:v>
                </c:pt>
                <c:pt idx="11272">
                  <c:v>426.26</c:v>
                </c:pt>
                <c:pt idx="11273">
                  <c:v>426.29833333333335</c:v>
                </c:pt>
                <c:pt idx="11274">
                  <c:v>426.33499999999998</c:v>
                </c:pt>
                <c:pt idx="11275">
                  <c:v>426.37333333333333</c:v>
                </c:pt>
                <c:pt idx="11276">
                  <c:v>426.41166666666669</c:v>
                </c:pt>
                <c:pt idx="11277">
                  <c:v>426.44833333333338</c:v>
                </c:pt>
                <c:pt idx="11278">
                  <c:v>426.48666666666668</c:v>
                </c:pt>
                <c:pt idx="11279">
                  <c:v>426.52499999999998</c:v>
                </c:pt>
                <c:pt idx="11280">
                  <c:v>426.56166666666667</c:v>
                </c:pt>
                <c:pt idx="11281">
                  <c:v>426.6</c:v>
                </c:pt>
                <c:pt idx="11282">
                  <c:v>426.63833333333332</c:v>
                </c:pt>
                <c:pt idx="11283">
                  <c:v>426.67500000000001</c:v>
                </c:pt>
                <c:pt idx="11284">
                  <c:v>426.71333333333331</c:v>
                </c:pt>
                <c:pt idx="11285">
                  <c:v>426.75166666666667</c:v>
                </c:pt>
                <c:pt idx="11286">
                  <c:v>426.79</c:v>
                </c:pt>
                <c:pt idx="11287">
                  <c:v>426.82666666666665</c:v>
                </c:pt>
                <c:pt idx="11288">
                  <c:v>426.86500000000001</c:v>
                </c:pt>
                <c:pt idx="11289">
                  <c:v>426.90333333333336</c:v>
                </c:pt>
                <c:pt idx="11290">
                  <c:v>426.94166666666666</c:v>
                </c:pt>
                <c:pt idx="11291">
                  <c:v>426.97833333333335</c:v>
                </c:pt>
                <c:pt idx="11292">
                  <c:v>427.01666666666665</c:v>
                </c:pt>
                <c:pt idx="11293">
                  <c:v>427.05500000000001</c:v>
                </c:pt>
                <c:pt idx="11294">
                  <c:v>427.09166666666664</c:v>
                </c:pt>
                <c:pt idx="11295">
                  <c:v>427.13</c:v>
                </c:pt>
                <c:pt idx="11296">
                  <c:v>427.16833333333329</c:v>
                </c:pt>
                <c:pt idx="11297">
                  <c:v>427.20499999999998</c:v>
                </c:pt>
                <c:pt idx="11298">
                  <c:v>427.24333333333328</c:v>
                </c:pt>
                <c:pt idx="11299">
                  <c:v>427.28166666666669</c:v>
                </c:pt>
                <c:pt idx="11300">
                  <c:v>427.31833333333333</c:v>
                </c:pt>
                <c:pt idx="11301">
                  <c:v>427.35666666666668</c:v>
                </c:pt>
                <c:pt idx="11302">
                  <c:v>427.39500000000004</c:v>
                </c:pt>
                <c:pt idx="11303">
                  <c:v>427.43166666666667</c:v>
                </c:pt>
                <c:pt idx="11304">
                  <c:v>427.47</c:v>
                </c:pt>
                <c:pt idx="11305">
                  <c:v>427.50833333333333</c:v>
                </c:pt>
                <c:pt idx="11306">
                  <c:v>427.54666666666668</c:v>
                </c:pt>
                <c:pt idx="11307">
                  <c:v>427.58333333333331</c:v>
                </c:pt>
                <c:pt idx="11308">
                  <c:v>427.62166666666667</c:v>
                </c:pt>
                <c:pt idx="11309">
                  <c:v>427.65999999999997</c:v>
                </c:pt>
                <c:pt idx="11310">
                  <c:v>427.69666666666666</c:v>
                </c:pt>
                <c:pt idx="11311">
                  <c:v>427.73499999999996</c:v>
                </c:pt>
                <c:pt idx="11312">
                  <c:v>427.77333333333337</c:v>
                </c:pt>
                <c:pt idx="11313">
                  <c:v>427.81</c:v>
                </c:pt>
                <c:pt idx="11314">
                  <c:v>427.84833333333336</c:v>
                </c:pt>
                <c:pt idx="11315">
                  <c:v>427.88666666666666</c:v>
                </c:pt>
                <c:pt idx="11316">
                  <c:v>427.92333333333335</c:v>
                </c:pt>
                <c:pt idx="11317">
                  <c:v>427.9616666666667</c:v>
                </c:pt>
                <c:pt idx="11318">
                  <c:v>428</c:v>
                </c:pt>
                <c:pt idx="11319">
                  <c:v>428.03666666666669</c:v>
                </c:pt>
                <c:pt idx="11320">
                  <c:v>428.07499999999999</c:v>
                </c:pt>
                <c:pt idx="11321">
                  <c:v>428.11333333333334</c:v>
                </c:pt>
                <c:pt idx="11322">
                  <c:v>428.15166666666664</c:v>
                </c:pt>
                <c:pt idx="11323">
                  <c:v>428.18833333333333</c:v>
                </c:pt>
                <c:pt idx="11324">
                  <c:v>428.22666666666663</c:v>
                </c:pt>
                <c:pt idx="11325">
                  <c:v>428.26500000000004</c:v>
                </c:pt>
                <c:pt idx="11326">
                  <c:v>428.30166666666662</c:v>
                </c:pt>
                <c:pt idx="11327">
                  <c:v>428.34000000000003</c:v>
                </c:pt>
                <c:pt idx="11328">
                  <c:v>428.37833333333333</c:v>
                </c:pt>
                <c:pt idx="11329">
                  <c:v>428.41666666666669</c:v>
                </c:pt>
                <c:pt idx="11330">
                  <c:v>428.45333333333332</c:v>
                </c:pt>
                <c:pt idx="11331">
                  <c:v>428.49166666666667</c:v>
                </c:pt>
                <c:pt idx="11332">
                  <c:v>428.53</c:v>
                </c:pt>
                <c:pt idx="11333">
                  <c:v>428.56666666666666</c:v>
                </c:pt>
                <c:pt idx="11334">
                  <c:v>428.60499999999996</c:v>
                </c:pt>
                <c:pt idx="11335">
                  <c:v>428.64333333333332</c:v>
                </c:pt>
                <c:pt idx="11336">
                  <c:v>428.68</c:v>
                </c:pt>
                <c:pt idx="11337">
                  <c:v>428.71833333333331</c:v>
                </c:pt>
                <c:pt idx="11338">
                  <c:v>428.75666666666672</c:v>
                </c:pt>
                <c:pt idx="11339">
                  <c:v>428.79500000000002</c:v>
                </c:pt>
                <c:pt idx="11340">
                  <c:v>428.83166666666671</c:v>
                </c:pt>
                <c:pt idx="11341">
                  <c:v>428.87</c:v>
                </c:pt>
                <c:pt idx="11342">
                  <c:v>428.90833333333336</c:v>
                </c:pt>
                <c:pt idx="11343">
                  <c:v>428.94499999999999</c:v>
                </c:pt>
                <c:pt idx="11344">
                  <c:v>428.98333333333335</c:v>
                </c:pt>
                <c:pt idx="11345">
                  <c:v>429.02166666666665</c:v>
                </c:pt>
                <c:pt idx="11346">
                  <c:v>429.05833333333334</c:v>
                </c:pt>
                <c:pt idx="11347">
                  <c:v>429.09666666666664</c:v>
                </c:pt>
                <c:pt idx="11348">
                  <c:v>429.13499999999999</c:v>
                </c:pt>
                <c:pt idx="11349">
                  <c:v>429.17333333333335</c:v>
                </c:pt>
                <c:pt idx="11350">
                  <c:v>429.21</c:v>
                </c:pt>
                <c:pt idx="11351">
                  <c:v>429.24833333333333</c:v>
                </c:pt>
                <c:pt idx="11352">
                  <c:v>429.28666666666669</c:v>
                </c:pt>
                <c:pt idx="11353">
                  <c:v>429.32333333333338</c:v>
                </c:pt>
                <c:pt idx="11354">
                  <c:v>429.36166666666668</c:v>
                </c:pt>
                <c:pt idx="11355">
                  <c:v>429.4</c:v>
                </c:pt>
                <c:pt idx="11356">
                  <c:v>429.43666666666667</c:v>
                </c:pt>
                <c:pt idx="11357">
                  <c:v>429.47500000000002</c:v>
                </c:pt>
                <c:pt idx="11358">
                  <c:v>429.51333333333332</c:v>
                </c:pt>
                <c:pt idx="11359">
                  <c:v>429.55</c:v>
                </c:pt>
                <c:pt idx="11360">
                  <c:v>429.58833333333331</c:v>
                </c:pt>
                <c:pt idx="11361">
                  <c:v>429.62666666666667</c:v>
                </c:pt>
                <c:pt idx="11362">
                  <c:v>429.66500000000002</c:v>
                </c:pt>
                <c:pt idx="11363">
                  <c:v>429.70166666666665</c:v>
                </c:pt>
                <c:pt idx="11364">
                  <c:v>429.74</c:v>
                </c:pt>
                <c:pt idx="11365">
                  <c:v>429.77833333333336</c:v>
                </c:pt>
                <c:pt idx="11366">
                  <c:v>429.815</c:v>
                </c:pt>
                <c:pt idx="11367">
                  <c:v>429.85333333333335</c:v>
                </c:pt>
                <c:pt idx="11368">
                  <c:v>429.89166666666665</c:v>
                </c:pt>
                <c:pt idx="11369">
                  <c:v>429.92833333333334</c:v>
                </c:pt>
                <c:pt idx="11370">
                  <c:v>429.96666666666664</c:v>
                </c:pt>
                <c:pt idx="11371">
                  <c:v>430.005</c:v>
                </c:pt>
                <c:pt idx="11372">
                  <c:v>430.04166666666669</c:v>
                </c:pt>
                <c:pt idx="11373">
                  <c:v>430.08</c:v>
                </c:pt>
                <c:pt idx="11374">
                  <c:v>430.11833333333328</c:v>
                </c:pt>
                <c:pt idx="11375">
                  <c:v>430.15666666666669</c:v>
                </c:pt>
                <c:pt idx="11376">
                  <c:v>430.19333333333333</c:v>
                </c:pt>
                <c:pt idx="11377">
                  <c:v>430.23166666666668</c:v>
                </c:pt>
                <c:pt idx="11378">
                  <c:v>430.27000000000004</c:v>
                </c:pt>
                <c:pt idx="11379">
                  <c:v>430.30666666666667</c:v>
                </c:pt>
                <c:pt idx="11380">
                  <c:v>430.34500000000003</c:v>
                </c:pt>
                <c:pt idx="11381">
                  <c:v>430.38333333333333</c:v>
                </c:pt>
                <c:pt idx="11382">
                  <c:v>430.42</c:v>
                </c:pt>
                <c:pt idx="11383">
                  <c:v>430.45833333333331</c:v>
                </c:pt>
                <c:pt idx="11384">
                  <c:v>430.49666666666667</c:v>
                </c:pt>
                <c:pt idx="11385">
                  <c:v>430.53333333333336</c:v>
                </c:pt>
                <c:pt idx="11386">
                  <c:v>430.57166666666666</c:v>
                </c:pt>
                <c:pt idx="11387">
                  <c:v>430.60999999999996</c:v>
                </c:pt>
                <c:pt idx="11388">
                  <c:v>430.64833333333337</c:v>
                </c:pt>
                <c:pt idx="11389">
                  <c:v>430.685</c:v>
                </c:pt>
                <c:pt idx="11390">
                  <c:v>430.72333333333336</c:v>
                </c:pt>
                <c:pt idx="11391">
                  <c:v>430.76166666666666</c:v>
                </c:pt>
                <c:pt idx="11392">
                  <c:v>430.79833333333335</c:v>
                </c:pt>
                <c:pt idx="11393">
                  <c:v>430.8366666666667</c:v>
                </c:pt>
                <c:pt idx="11394">
                  <c:v>430.875</c:v>
                </c:pt>
                <c:pt idx="11395">
                  <c:v>430.91166666666669</c:v>
                </c:pt>
                <c:pt idx="11396">
                  <c:v>430.95</c:v>
                </c:pt>
                <c:pt idx="11397">
                  <c:v>430.98833333333334</c:v>
                </c:pt>
                <c:pt idx="11398">
                  <c:v>431.02499999999998</c:v>
                </c:pt>
                <c:pt idx="11399">
                  <c:v>431.06333333333333</c:v>
                </c:pt>
                <c:pt idx="11400">
                  <c:v>431.10166666666663</c:v>
                </c:pt>
                <c:pt idx="11401">
                  <c:v>431.13833333333332</c:v>
                </c:pt>
                <c:pt idx="11402">
                  <c:v>431.17666666666662</c:v>
                </c:pt>
                <c:pt idx="11403">
                  <c:v>431.21500000000003</c:v>
                </c:pt>
                <c:pt idx="11404">
                  <c:v>431.25333333333333</c:v>
                </c:pt>
                <c:pt idx="11405">
                  <c:v>431.29</c:v>
                </c:pt>
                <c:pt idx="11406">
                  <c:v>431.32833333333332</c:v>
                </c:pt>
                <c:pt idx="11407">
                  <c:v>431.36666666666667</c:v>
                </c:pt>
                <c:pt idx="11408">
                  <c:v>431.40333333333336</c:v>
                </c:pt>
                <c:pt idx="11409">
                  <c:v>431.44166666666666</c:v>
                </c:pt>
                <c:pt idx="11410">
                  <c:v>431.47999999999996</c:v>
                </c:pt>
                <c:pt idx="11411">
                  <c:v>431.51666666666665</c:v>
                </c:pt>
                <c:pt idx="11412">
                  <c:v>431.55500000000001</c:v>
                </c:pt>
                <c:pt idx="11413">
                  <c:v>431.59333333333331</c:v>
                </c:pt>
                <c:pt idx="11414">
                  <c:v>431.63</c:v>
                </c:pt>
                <c:pt idx="11415">
                  <c:v>431.66833333333329</c:v>
                </c:pt>
                <c:pt idx="11416">
                  <c:v>431.70666666666671</c:v>
                </c:pt>
                <c:pt idx="11417">
                  <c:v>431.745</c:v>
                </c:pt>
                <c:pt idx="11418">
                  <c:v>431.78166666666669</c:v>
                </c:pt>
                <c:pt idx="11419">
                  <c:v>431.82</c:v>
                </c:pt>
                <c:pt idx="11420">
                  <c:v>431.85833333333335</c:v>
                </c:pt>
                <c:pt idx="11421">
                  <c:v>431.89500000000004</c:v>
                </c:pt>
                <c:pt idx="11422">
                  <c:v>431.93333333333334</c:v>
                </c:pt>
                <c:pt idx="11423">
                  <c:v>431.97166666666664</c:v>
                </c:pt>
                <c:pt idx="11424">
                  <c:v>432.00833333333333</c:v>
                </c:pt>
                <c:pt idx="11425">
                  <c:v>432.04666666666668</c:v>
                </c:pt>
                <c:pt idx="11426">
                  <c:v>432.08499999999998</c:v>
                </c:pt>
                <c:pt idx="11427">
                  <c:v>432.12333333333333</c:v>
                </c:pt>
                <c:pt idx="11428">
                  <c:v>432.15999999999997</c:v>
                </c:pt>
                <c:pt idx="11429">
                  <c:v>432.19833333333338</c:v>
                </c:pt>
                <c:pt idx="11430">
                  <c:v>432.23666666666668</c:v>
                </c:pt>
                <c:pt idx="11431">
                  <c:v>432.27333333333337</c:v>
                </c:pt>
                <c:pt idx="11432">
                  <c:v>432.31166666666667</c:v>
                </c:pt>
                <c:pt idx="11433">
                  <c:v>432.35</c:v>
                </c:pt>
                <c:pt idx="11434">
                  <c:v>432.38666666666666</c:v>
                </c:pt>
                <c:pt idx="11435">
                  <c:v>432.42500000000001</c:v>
                </c:pt>
                <c:pt idx="11436">
                  <c:v>432.46333333333331</c:v>
                </c:pt>
                <c:pt idx="11437">
                  <c:v>432.50166666666667</c:v>
                </c:pt>
                <c:pt idx="11438">
                  <c:v>432.5383333333333</c:v>
                </c:pt>
                <c:pt idx="11439">
                  <c:v>432.57666666666665</c:v>
                </c:pt>
                <c:pt idx="11440">
                  <c:v>432.61500000000001</c:v>
                </c:pt>
                <c:pt idx="11441">
                  <c:v>432.65333333333336</c:v>
                </c:pt>
                <c:pt idx="11442">
                  <c:v>432.69</c:v>
                </c:pt>
                <c:pt idx="11443">
                  <c:v>432.72833333333335</c:v>
                </c:pt>
                <c:pt idx="11444">
                  <c:v>432.76666666666665</c:v>
                </c:pt>
                <c:pt idx="11445">
                  <c:v>432.80500000000001</c:v>
                </c:pt>
                <c:pt idx="11446">
                  <c:v>432.84166666666664</c:v>
                </c:pt>
                <c:pt idx="11447">
                  <c:v>432.88</c:v>
                </c:pt>
                <c:pt idx="11448">
                  <c:v>432.91833333333329</c:v>
                </c:pt>
                <c:pt idx="11449">
                  <c:v>432.95499999999998</c:v>
                </c:pt>
                <c:pt idx="11450">
                  <c:v>432.99333333333328</c:v>
                </c:pt>
                <c:pt idx="11451">
                  <c:v>433.03166666666669</c:v>
                </c:pt>
                <c:pt idx="11452">
                  <c:v>433.06833333333333</c:v>
                </c:pt>
                <c:pt idx="11453">
                  <c:v>433.10666666666668</c:v>
                </c:pt>
                <c:pt idx="11454">
                  <c:v>433.14500000000004</c:v>
                </c:pt>
                <c:pt idx="11455">
                  <c:v>433.18166666666667</c:v>
                </c:pt>
                <c:pt idx="11456">
                  <c:v>433.22</c:v>
                </c:pt>
                <c:pt idx="11457">
                  <c:v>433.25833333333333</c:v>
                </c:pt>
                <c:pt idx="11458">
                  <c:v>433.29666666666668</c:v>
                </c:pt>
                <c:pt idx="11459">
                  <c:v>433.33333333333331</c:v>
                </c:pt>
                <c:pt idx="11460">
                  <c:v>433.37166666666667</c:v>
                </c:pt>
                <c:pt idx="11461">
                  <c:v>433.40999999999997</c:v>
                </c:pt>
                <c:pt idx="11462">
                  <c:v>433.44666666666666</c:v>
                </c:pt>
                <c:pt idx="11463">
                  <c:v>433.48499999999996</c:v>
                </c:pt>
                <c:pt idx="11464">
                  <c:v>433.52333333333337</c:v>
                </c:pt>
                <c:pt idx="11465">
                  <c:v>433.56</c:v>
                </c:pt>
                <c:pt idx="11466">
                  <c:v>433.59833333333336</c:v>
                </c:pt>
                <c:pt idx="11467">
                  <c:v>433.63666666666666</c:v>
                </c:pt>
                <c:pt idx="11468">
                  <c:v>433.67333333333335</c:v>
                </c:pt>
                <c:pt idx="11469">
                  <c:v>433.7116666666667</c:v>
                </c:pt>
                <c:pt idx="11470">
                  <c:v>433.75</c:v>
                </c:pt>
                <c:pt idx="11471">
                  <c:v>433.7883333333333</c:v>
                </c:pt>
                <c:pt idx="11472">
                  <c:v>433.82499999999999</c:v>
                </c:pt>
                <c:pt idx="11473">
                  <c:v>433.86333333333334</c:v>
                </c:pt>
                <c:pt idx="11474">
                  <c:v>433.90166666666664</c:v>
                </c:pt>
                <c:pt idx="11475">
                  <c:v>433.93833333333333</c:v>
                </c:pt>
                <c:pt idx="11476">
                  <c:v>433.97666666666663</c:v>
                </c:pt>
                <c:pt idx="11477">
                  <c:v>434.01500000000004</c:v>
                </c:pt>
                <c:pt idx="11478">
                  <c:v>434.05166666666662</c:v>
                </c:pt>
                <c:pt idx="11479">
                  <c:v>434.09000000000003</c:v>
                </c:pt>
                <c:pt idx="11480">
                  <c:v>434.12833333333333</c:v>
                </c:pt>
                <c:pt idx="11481">
                  <c:v>434.16500000000002</c:v>
                </c:pt>
                <c:pt idx="11482">
                  <c:v>434.20333333333332</c:v>
                </c:pt>
                <c:pt idx="11483">
                  <c:v>434.24166666666667</c:v>
                </c:pt>
                <c:pt idx="11484">
                  <c:v>434.27833333333336</c:v>
                </c:pt>
                <c:pt idx="11485">
                  <c:v>434.31666666666666</c:v>
                </c:pt>
                <c:pt idx="11486">
                  <c:v>434.35499999999996</c:v>
                </c:pt>
                <c:pt idx="11487">
                  <c:v>434.39333333333332</c:v>
                </c:pt>
                <c:pt idx="11488">
                  <c:v>434.43</c:v>
                </c:pt>
                <c:pt idx="11489">
                  <c:v>434.46833333333331</c:v>
                </c:pt>
                <c:pt idx="11490">
                  <c:v>434.50666666666672</c:v>
                </c:pt>
                <c:pt idx="11491">
                  <c:v>434.54333333333329</c:v>
                </c:pt>
                <c:pt idx="11492">
                  <c:v>434.58166666666671</c:v>
                </c:pt>
                <c:pt idx="11493">
                  <c:v>434.62</c:v>
                </c:pt>
                <c:pt idx="11494">
                  <c:v>434.65666666666669</c:v>
                </c:pt>
                <c:pt idx="11495">
                  <c:v>434.69499999999999</c:v>
                </c:pt>
                <c:pt idx="11496">
                  <c:v>434.73333333333335</c:v>
                </c:pt>
                <c:pt idx="11497">
                  <c:v>434.77166666666665</c:v>
                </c:pt>
                <c:pt idx="11498">
                  <c:v>434.80833333333334</c:v>
                </c:pt>
                <c:pt idx="11499">
                  <c:v>434.84666666666664</c:v>
                </c:pt>
                <c:pt idx="11500">
                  <c:v>434.88499999999999</c:v>
                </c:pt>
                <c:pt idx="11501">
                  <c:v>434.92333333333335</c:v>
                </c:pt>
                <c:pt idx="11502">
                  <c:v>434.96</c:v>
                </c:pt>
                <c:pt idx="11503">
                  <c:v>434.99833333333333</c:v>
                </c:pt>
                <c:pt idx="11504">
                  <c:v>435.03666666666669</c:v>
                </c:pt>
                <c:pt idx="11505">
                  <c:v>435.07333333333338</c:v>
                </c:pt>
                <c:pt idx="11506">
                  <c:v>435.11166666666668</c:v>
                </c:pt>
                <c:pt idx="11507">
                  <c:v>435.15</c:v>
                </c:pt>
                <c:pt idx="11508">
                  <c:v>435.18666666666667</c:v>
                </c:pt>
                <c:pt idx="11509">
                  <c:v>435.22500000000002</c:v>
                </c:pt>
                <c:pt idx="11510">
                  <c:v>435.26333333333332</c:v>
                </c:pt>
                <c:pt idx="11511">
                  <c:v>435.30166666666662</c:v>
                </c:pt>
                <c:pt idx="11512">
                  <c:v>435.33833333333331</c:v>
                </c:pt>
                <c:pt idx="11513">
                  <c:v>435.37666666666667</c:v>
                </c:pt>
                <c:pt idx="11514">
                  <c:v>435.41500000000002</c:v>
                </c:pt>
                <c:pt idx="11515">
                  <c:v>435.45166666666665</c:v>
                </c:pt>
                <c:pt idx="11516">
                  <c:v>435.49</c:v>
                </c:pt>
                <c:pt idx="11517">
                  <c:v>435.52833333333336</c:v>
                </c:pt>
                <c:pt idx="11518">
                  <c:v>435.565</c:v>
                </c:pt>
                <c:pt idx="11519">
                  <c:v>435.60333333333335</c:v>
                </c:pt>
                <c:pt idx="11520">
                  <c:v>435.64166666666665</c:v>
                </c:pt>
                <c:pt idx="11521">
                  <c:v>435.67833333333334</c:v>
                </c:pt>
                <c:pt idx="11522">
                  <c:v>435.71666666666664</c:v>
                </c:pt>
                <c:pt idx="11523">
                  <c:v>435.755</c:v>
                </c:pt>
                <c:pt idx="11524">
                  <c:v>435.79166666666669</c:v>
                </c:pt>
                <c:pt idx="11525">
                  <c:v>435.83</c:v>
                </c:pt>
                <c:pt idx="11526">
                  <c:v>435.86833333333328</c:v>
                </c:pt>
                <c:pt idx="11527">
                  <c:v>435.90499999999997</c:v>
                </c:pt>
                <c:pt idx="11528">
                  <c:v>435.94333333333333</c:v>
                </c:pt>
                <c:pt idx="11529">
                  <c:v>435.98166666666668</c:v>
                </c:pt>
                <c:pt idx="11530">
                  <c:v>436.02000000000004</c:v>
                </c:pt>
                <c:pt idx="11531">
                  <c:v>436.05666666666667</c:v>
                </c:pt>
                <c:pt idx="11532">
                  <c:v>436.09500000000003</c:v>
                </c:pt>
                <c:pt idx="11533">
                  <c:v>436.13333333333333</c:v>
                </c:pt>
                <c:pt idx="11534">
                  <c:v>436.17</c:v>
                </c:pt>
                <c:pt idx="11535">
                  <c:v>436.20833333333331</c:v>
                </c:pt>
                <c:pt idx="11536">
                  <c:v>436.24666666666667</c:v>
                </c:pt>
                <c:pt idx="11537">
                  <c:v>436.28333333333336</c:v>
                </c:pt>
                <c:pt idx="11538">
                  <c:v>436.32166666666666</c:v>
                </c:pt>
                <c:pt idx="11539">
                  <c:v>436.35999999999996</c:v>
                </c:pt>
                <c:pt idx="11540">
                  <c:v>436.39666666666665</c:v>
                </c:pt>
                <c:pt idx="11541">
                  <c:v>436.435</c:v>
                </c:pt>
                <c:pt idx="11542">
                  <c:v>436.47333333333336</c:v>
                </c:pt>
                <c:pt idx="11543">
                  <c:v>436.51166666666666</c:v>
                </c:pt>
                <c:pt idx="11544">
                  <c:v>436.54833333333335</c:v>
                </c:pt>
                <c:pt idx="11545">
                  <c:v>436.5866666666667</c:v>
                </c:pt>
                <c:pt idx="11546">
                  <c:v>436.625</c:v>
                </c:pt>
                <c:pt idx="11547">
                  <c:v>436.66166666666669</c:v>
                </c:pt>
                <c:pt idx="11548">
                  <c:v>436.7</c:v>
                </c:pt>
                <c:pt idx="11549">
                  <c:v>436.73833333333334</c:v>
                </c:pt>
                <c:pt idx="11550">
                  <c:v>436.77499999999998</c:v>
                </c:pt>
                <c:pt idx="11551">
                  <c:v>436.81333333333333</c:v>
                </c:pt>
                <c:pt idx="11552">
                  <c:v>436.85166666666663</c:v>
                </c:pt>
                <c:pt idx="11553">
                  <c:v>436.88833333333332</c:v>
                </c:pt>
                <c:pt idx="11554">
                  <c:v>436.92666666666662</c:v>
                </c:pt>
                <c:pt idx="11555">
                  <c:v>436.96500000000003</c:v>
                </c:pt>
                <c:pt idx="11556">
                  <c:v>437.00166666666667</c:v>
                </c:pt>
                <c:pt idx="11557">
                  <c:v>437.04</c:v>
                </c:pt>
                <c:pt idx="11558">
                  <c:v>437.07833333333332</c:v>
                </c:pt>
                <c:pt idx="11559">
                  <c:v>437.11500000000001</c:v>
                </c:pt>
                <c:pt idx="11560">
                  <c:v>437.15333333333336</c:v>
                </c:pt>
                <c:pt idx="11561">
                  <c:v>437.19166666666666</c:v>
                </c:pt>
                <c:pt idx="11562">
                  <c:v>437.22833333333335</c:v>
                </c:pt>
                <c:pt idx="11563">
                  <c:v>437.26666666666665</c:v>
                </c:pt>
                <c:pt idx="11564">
                  <c:v>437.30500000000001</c:v>
                </c:pt>
                <c:pt idx="11565">
                  <c:v>437.34333333333331</c:v>
                </c:pt>
                <c:pt idx="11566">
                  <c:v>437.38</c:v>
                </c:pt>
                <c:pt idx="11567">
                  <c:v>437.41833333333329</c:v>
                </c:pt>
                <c:pt idx="11568">
                  <c:v>437.45666666666671</c:v>
                </c:pt>
                <c:pt idx="11569">
                  <c:v>437.49333333333328</c:v>
                </c:pt>
                <c:pt idx="11570">
                  <c:v>437.53166666666669</c:v>
                </c:pt>
                <c:pt idx="11571">
                  <c:v>437.57</c:v>
                </c:pt>
                <c:pt idx="11572">
                  <c:v>437.60666666666668</c:v>
                </c:pt>
                <c:pt idx="11573">
                  <c:v>437.64500000000004</c:v>
                </c:pt>
                <c:pt idx="11574">
                  <c:v>437.68333333333334</c:v>
                </c:pt>
                <c:pt idx="11575">
                  <c:v>437.72</c:v>
                </c:pt>
                <c:pt idx="11576">
                  <c:v>437.75833333333333</c:v>
                </c:pt>
                <c:pt idx="11577">
                  <c:v>437.79666666666668</c:v>
                </c:pt>
                <c:pt idx="11578">
                  <c:v>437.83499999999998</c:v>
                </c:pt>
                <c:pt idx="11579">
                  <c:v>437.87166666666667</c:v>
                </c:pt>
                <c:pt idx="11580">
                  <c:v>437.90999999999997</c:v>
                </c:pt>
                <c:pt idx="11581">
                  <c:v>437.94833333333338</c:v>
                </c:pt>
                <c:pt idx="11582">
                  <c:v>437.98499999999996</c:v>
                </c:pt>
                <c:pt idx="11583">
                  <c:v>438.02333333333337</c:v>
                </c:pt>
                <c:pt idx="11584">
                  <c:v>438.06166666666667</c:v>
                </c:pt>
                <c:pt idx="11585">
                  <c:v>438.1</c:v>
                </c:pt>
                <c:pt idx="11586">
                  <c:v>438.13666666666666</c:v>
                </c:pt>
                <c:pt idx="11587">
                  <c:v>438.17500000000001</c:v>
                </c:pt>
                <c:pt idx="11588">
                  <c:v>438.21333333333331</c:v>
                </c:pt>
                <c:pt idx="11589">
                  <c:v>438.25</c:v>
                </c:pt>
                <c:pt idx="11590">
                  <c:v>438.2883333333333</c:v>
                </c:pt>
                <c:pt idx="11591">
                  <c:v>438.32666666666665</c:v>
                </c:pt>
                <c:pt idx="11592">
                  <c:v>438.36333333333334</c:v>
                </c:pt>
                <c:pt idx="11593">
                  <c:v>438.40166666666664</c:v>
                </c:pt>
                <c:pt idx="11594">
                  <c:v>438.44</c:v>
                </c:pt>
                <c:pt idx="11595">
                  <c:v>438.47666666666663</c:v>
                </c:pt>
                <c:pt idx="11596">
                  <c:v>438.51500000000004</c:v>
                </c:pt>
                <c:pt idx="11597">
                  <c:v>438.55333333333334</c:v>
                </c:pt>
                <c:pt idx="11598">
                  <c:v>438.59000000000003</c:v>
                </c:pt>
                <c:pt idx="11599">
                  <c:v>438.62833333333333</c:v>
                </c:pt>
                <c:pt idx="11600">
                  <c:v>438.66666666666669</c:v>
                </c:pt>
                <c:pt idx="11601">
                  <c:v>438.70499999999998</c:v>
                </c:pt>
                <c:pt idx="11602">
                  <c:v>438.74166666666667</c:v>
                </c:pt>
                <c:pt idx="11603">
                  <c:v>438.78</c:v>
                </c:pt>
                <c:pt idx="11604">
                  <c:v>438.81833333333333</c:v>
                </c:pt>
                <c:pt idx="11605">
                  <c:v>438.85499999999996</c:v>
                </c:pt>
                <c:pt idx="11606">
                  <c:v>438.89333333333332</c:v>
                </c:pt>
                <c:pt idx="11607">
                  <c:v>438.93166666666667</c:v>
                </c:pt>
                <c:pt idx="11608">
                  <c:v>438.96833333333331</c:v>
                </c:pt>
                <c:pt idx="11609">
                  <c:v>439.00666666666672</c:v>
                </c:pt>
                <c:pt idx="11610">
                  <c:v>439.04500000000002</c:v>
                </c:pt>
                <c:pt idx="11611">
                  <c:v>439.08166666666671</c:v>
                </c:pt>
                <c:pt idx="11612">
                  <c:v>439.12</c:v>
                </c:pt>
                <c:pt idx="11613">
                  <c:v>439.15833333333336</c:v>
                </c:pt>
                <c:pt idx="11614">
                  <c:v>439.19666666666666</c:v>
                </c:pt>
                <c:pt idx="11615">
                  <c:v>439.23333333333335</c:v>
                </c:pt>
                <c:pt idx="11616">
                  <c:v>439.27166666666665</c:v>
                </c:pt>
                <c:pt idx="11617">
                  <c:v>439.31</c:v>
                </c:pt>
                <c:pt idx="11618">
                  <c:v>439.34666666666664</c:v>
                </c:pt>
                <c:pt idx="11619">
                  <c:v>439.38499999999999</c:v>
                </c:pt>
                <c:pt idx="11620">
                  <c:v>439.42333333333335</c:v>
                </c:pt>
                <c:pt idx="11621">
                  <c:v>439.4616666666667</c:v>
                </c:pt>
                <c:pt idx="11622">
                  <c:v>439.49833333333333</c:v>
                </c:pt>
                <c:pt idx="11623">
                  <c:v>439.53666666666669</c:v>
                </c:pt>
                <c:pt idx="11624">
                  <c:v>439.57499999999999</c:v>
                </c:pt>
                <c:pt idx="11625">
                  <c:v>439.61166666666668</c:v>
                </c:pt>
                <c:pt idx="11626">
                  <c:v>439.65</c:v>
                </c:pt>
                <c:pt idx="11627">
                  <c:v>439.68833333333333</c:v>
                </c:pt>
                <c:pt idx="11628">
                  <c:v>439.72666666666663</c:v>
                </c:pt>
                <c:pt idx="11629">
                  <c:v>439.76333333333332</c:v>
                </c:pt>
                <c:pt idx="11630">
                  <c:v>439.80166666666662</c:v>
                </c:pt>
                <c:pt idx="11631">
                  <c:v>439.84000000000003</c:v>
                </c:pt>
                <c:pt idx="11632">
                  <c:v>439.87666666666667</c:v>
                </c:pt>
                <c:pt idx="11633">
                  <c:v>439.91500000000002</c:v>
                </c:pt>
                <c:pt idx="11634">
                  <c:v>439.95333333333332</c:v>
                </c:pt>
                <c:pt idx="11635">
                  <c:v>439.99</c:v>
                </c:pt>
                <c:pt idx="11636">
                  <c:v>440.02833333333336</c:v>
                </c:pt>
                <c:pt idx="11637">
                  <c:v>440.06666666666666</c:v>
                </c:pt>
                <c:pt idx="11638">
                  <c:v>440.10333333333335</c:v>
                </c:pt>
                <c:pt idx="11639">
                  <c:v>440.14166666666665</c:v>
                </c:pt>
                <c:pt idx="11640">
                  <c:v>440.18</c:v>
                </c:pt>
                <c:pt idx="11641">
                  <c:v>440.21666666666664</c:v>
                </c:pt>
                <c:pt idx="11642">
                  <c:v>440.255</c:v>
                </c:pt>
                <c:pt idx="11643">
                  <c:v>440.29333333333329</c:v>
                </c:pt>
                <c:pt idx="11644">
                  <c:v>440.33</c:v>
                </c:pt>
                <c:pt idx="11645">
                  <c:v>440.36833333333328</c:v>
                </c:pt>
                <c:pt idx="11646">
                  <c:v>440.40666666666669</c:v>
                </c:pt>
                <c:pt idx="11647">
                  <c:v>440.44499999999999</c:v>
                </c:pt>
                <c:pt idx="11648">
                  <c:v>440.48166666666668</c:v>
                </c:pt>
                <c:pt idx="11649">
                  <c:v>440.52000000000004</c:v>
                </c:pt>
                <c:pt idx="11650">
                  <c:v>440.55833333333334</c:v>
                </c:pt>
                <c:pt idx="11651">
                  <c:v>440.59500000000003</c:v>
                </c:pt>
                <c:pt idx="11652">
                  <c:v>440.63333333333333</c:v>
                </c:pt>
                <c:pt idx="11653">
                  <c:v>440.67166666666668</c:v>
                </c:pt>
                <c:pt idx="11654">
                  <c:v>440.70833333333331</c:v>
                </c:pt>
                <c:pt idx="11655">
                  <c:v>440.74666666666667</c:v>
                </c:pt>
                <c:pt idx="11656">
                  <c:v>440.78499999999997</c:v>
                </c:pt>
                <c:pt idx="11657">
                  <c:v>440.82166666666666</c:v>
                </c:pt>
                <c:pt idx="11658">
                  <c:v>440.85999999999996</c:v>
                </c:pt>
                <c:pt idx="11659">
                  <c:v>440.89833333333337</c:v>
                </c:pt>
                <c:pt idx="11660">
                  <c:v>440.935</c:v>
                </c:pt>
                <c:pt idx="11661">
                  <c:v>440.97333333333336</c:v>
                </c:pt>
                <c:pt idx="11662">
                  <c:v>441.01166666666666</c:v>
                </c:pt>
                <c:pt idx="11663">
                  <c:v>441.04833333333335</c:v>
                </c:pt>
                <c:pt idx="11664">
                  <c:v>441.0866666666667</c:v>
                </c:pt>
                <c:pt idx="11665">
                  <c:v>441.125</c:v>
                </c:pt>
                <c:pt idx="11666">
                  <c:v>441.1633333333333</c:v>
                </c:pt>
                <c:pt idx="11667">
                  <c:v>441.2</c:v>
                </c:pt>
                <c:pt idx="11668">
                  <c:v>441.23833333333334</c:v>
                </c:pt>
                <c:pt idx="11669">
                  <c:v>441.27666666666664</c:v>
                </c:pt>
                <c:pt idx="11670">
                  <c:v>441.31333333333333</c:v>
                </c:pt>
                <c:pt idx="11671">
                  <c:v>441.35166666666663</c:v>
                </c:pt>
                <c:pt idx="11672">
                  <c:v>441.39000000000004</c:v>
                </c:pt>
                <c:pt idx="11673">
                  <c:v>441.42666666666662</c:v>
                </c:pt>
                <c:pt idx="11674">
                  <c:v>441.46500000000003</c:v>
                </c:pt>
                <c:pt idx="11675">
                  <c:v>441.50333333333333</c:v>
                </c:pt>
                <c:pt idx="11676">
                  <c:v>441.54</c:v>
                </c:pt>
                <c:pt idx="11677">
                  <c:v>441.57833333333332</c:v>
                </c:pt>
                <c:pt idx="11678">
                  <c:v>441.61666666666667</c:v>
                </c:pt>
                <c:pt idx="11679">
                  <c:v>441.65333333333336</c:v>
                </c:pt>
                <c:pt idx="11680">
                  <c:v>441.69166666666666</c:v>
                </c:pt>
                <c:pt idx="11681">
                  <c:v>441.72999999999996</c:v>
                </c:pt>
                <c:pt idx="11682">
                  <c:v>441.76666666666665</c:v>
                </c:pt>
                <c:pt idx="11683">
                  <c:v>441.80500000000001</c:v>
                </c:pt>
                <c:pt idx="11684">
                  <c:v>441.84333333333331</c:v>
                </c:pt>
                <c:pt idx="11685">
                  <c:v>441.88166666666672</c:v>
                </c:pt>
                <c:pt idx="11686">
                  <c:v>441.91833333333329</c:v>
                </c:pt>
                <c:pt idx="11687">
                  <c:v>441.95666666666671</c:v>
                </c:pt>
                <c:pt idx="11688">
                  <c:v>441.995</c:v>
                </c:pt>
                <c:pt idx="11689">
                  <c:v>442.03166666666669</c:v>
                </c:pt>
                <c:pt idx="11690">
                  <c:v>442.07</c:v>
                </c:pt>
                <c:pt idx="11691">
                  <c:v>442.10833333333335</c:v>
                </c:pt>
                <c:pt idx="11692">
                  <c:v>442.14500000000004</c:v>
                </c:pt>
                <c:pt idx="11693">
                  <c:v>442.18333333333334</c:v>
                </c:pt>
                <c:pt idx="11694">
                  <c:v>442.22166666666664</c:v>
                </c:pt>
                <c:pt idx="11695">
                  <c:v>442.25833333333333</c:v>
                </c:pt>
                <c:pt idx="11696">
                  <c:v>442.29666666666668</c:v>
                </c:pt>
                <c:pt idx="11697">
                  <c:v>442.33499999999998</c:v>
                </c:pt>
                <c:pt idx="11698">
                  <c:v>442.37166666666667</c:v>
                </c:pt>
                <c:pt idx="11699">
                  <c:v>442.40999999999997</c:v>
                </c:pt>
                <c:pt idx="11700">
                  <c:v>442.44833333333338</c:v>
                </c:pt>
                <c:pt idx="11701">
                  <c:v>442.48666666666668</c:v>
                </c:pt>
                <c:pt idx="11702">
                  <c:v>442.52333333333337</c:v>
                </c:pt>
                <c:pt idx="11703">
                  <c:v>442.56166666666667</c:v>
                </c:pt>
                <c:pt idx="11704">
                  <c:v>442.6</c:v>
                </c:pt>
                <c:pt idx="11705">
                  <c:v>442.63666666666666</c:v>
                </c:pt>
                <c:pt idx="11706">
                  <c:v>442.67500000000001</c:v>
                </c:pt>
                <c:pt idx="11707">
                  <c:v>442.71333333333331</c:v>
                </c:pt>
                <c:pt idx="11708">
                  <c:v>442.75166666666667</c:v>
                </c:pt>
                <c:pt idx="11709">
                  <c:v>442.7883333333333</c:v>
                </c:pt>
                <c:pt idx="11710">
                  <c:v>442.82666666666665</c:v>
                </c:pt>
                <c:pt idx="11711">
                  <c:v>442.86500000000001</c:v>
                </c:pt>
                <c:pt idx="11712">
                  <c:v>442.90166666666664</c:v>
                </c:pt>
                <c:pt idx="11713">
                  <c:v>442.94</c:v>
                </c:pt>
                <c:pt idx="11714">
                  <c:v>442.97833333333335</c:v>
                </c:pt>
                <c:pt idx="11715">
                  <c:v>443.01500000000004</c:v>
                </c:pt>
                <c:pt idx="11716">
                  <c:v>443.05333333333334</c:v>
                </c:pt>
                <c:pt idx="11717">
                  <c:v>443.09166666666664</c:v>
                </c:pt>
                <c:pt idx="11718">
                  <c:v>443.12833333333333</c:v>
                </c:pt>
                <c:pt idx="11719">
                  <c:v>443.16666666666669</c:v>
                </c:pt>
                <c:pt idx="11720">
                  <c:v>443.20499999999998</c:v>
                </c:pt>
                <c:pt idx="11721">
                  <c:v>443.24166666666667</c:v>
                </c:pt>
                <c:pt idx="11722">
                  <c:v>443.28</c:v>
                </c:pt>
                <c:pt idx="11723">
                  <c:v>443.31833333333333</c:v>
                </c:pt>
                <c:pt idx="11724">
                  <c:v>443.35666666666668</c:v>
                </c:pt>
                <c:pt idx="11725">
                  <c:v>443.39333333333332</c:v>
                </c:pt>
                <c:pt idx="11726">
                  <c:v>443.43166666666667</c:v>
                </c:pt>
                <c:pt idx="11727">
                  <c:v>443.46833333333331</c:v>
                </c:pt>
                <c:pt idx="11728">
                  <c:v>443.50666666666672</c:v>
                </c:pt>
                <c:pt idx="11729">
                  <c:v>443.54500000000002</c:v>
                </c:pt>
                <c:pt idx="11730">
                  <c:v>443.58333333333331</c:v>
                </c:pt>
                <c:pt idx="11731">
                  <c:v>443.62</c:v>
                </c:pt>
                <c:pt idx="11732">
                  <c:v>443.65833333333336</c:v>
                </c:pt>
                <c:pt idx="11733">
                  <c:v>443.69666666666666</c:v>
                </c:pt>
                <c:pt idx="11734">
                  <c:v>443.73333333333335</c:v>
                </c:pt>
                <c:pt idx="11735">
                  <c:v>443.77166666666665</c:v>
                </c:pt>
                <c:pt idx="11736">
                  <c:v>443.81</c:v>
                </c:pt>
                <c:pt idx="11737">
                  <c:v>443.84833333333336</c:v>
                </c:pt>
                <c:pt idx="11738">
                  <c:v>443.88499999999999</c:v>
                </c:pt>
                <c:pt idx="11739">
                  <c:v>443.92333333333335</c:v>
                </c:pt>
                <c:pt idx="11740">
                  <c:v>443.9616666666667</c:v>
                </c:pt>
                <c:pt idx="11741">
                  <c:v>443.99833333333333</c:v>
                </c:pt>
                <c:pt idx="11742">
                  <c:v>444.03666666666669</c:v>
                </c:pt>
                <c:pt idx="11743">
                  <c:v>444.07499999999999</c:v>
                </c:pt>
                <c:pt idx="11744">
                  <c:v>444.11333333333334</c:v>
                </c:pt>
                <c:pt idx="11745">
                  <c:v>444.15</c:v>
                </c:pt>
                <c:pt idx="11746">
                  <c:v>444.18833333333333</c:v>
                </c:pt>
                <c:pt idx="11747">
                  <c:v>444.22666666666663</c:v>
                </c:pt>
                <c:pt idx="11748">
                  <c:v>444.26333333333332</c:v>
                </c:pt>
                <c:pt idx="11749">
                  <c:v>444.30166666666662</c:v>
                </c:pt>
                <c:pt idx="11750">
                  <c:v>444.34000000000003</c:v>
                </c:pt>
                <c:pt idx="11751">
                  <c:v>444.37833333333333</c:v>
                </c:pt>
                <c:pt idx="11752">
                  <c:v>444.41500000000002</c:v>
                </c:pt>
                <c:pt idx="11753">
                  <c:v>444.45333333333332</c:v>
                </c:pt>
                <c:pt idx="11754">
                  <c:v>444.49166666666667</c:v>
                </c:pt>
                <c:pt idx="11755">
                  <c:v>444.52833333333336</c:v>
                </c:pt>
                <c:pt idx="11756">
                  <c:v>444.56666666666666</c:v>
                </c:pt>
                <c:pt idx="11757">
                  <c:v>444.60499999999996</c:v>
                </c:pt>
                <c:pt idx="11758">
                  <c:v>444.64166666666665</c:v>
                </c:pt>
                <c:pt idx="11759">
                  <c:v>444.68</c:v>
                </c:pt>
                <c:pt idx="11760">
                  <c:v>444.71833333333331</c:v>
                </c:pt>
                <c:pt idx="11761">
                  <c:v>444.755</c:v>
                </c:pt>
                <c:pt idx="11762">
                  <c:v>444.79333333333329</c:v>
                </c:pt>
                <c:pt idx="11763">
                  <c:v>444.83166666666671</c:v>
                </c:pt>
                <c:pt idx="11764">
                  <c:v>444.86833333333328</c:v>
                </c:pt>
                <c:pt idx="11765">
                  <c:v>444.90666666666669</c:v>
                </c:pt>
                <c:pt idx="11766">
                  <c:v>444.94499999999999</c:v>
                </c:pt>
                <c:pt idx="11767">
                  <c:v>444.98333333333335</c:v>
                </c:pt>
                <c:pt idx="11768">
                  <c:v>445.02000000000004</c:v>
                </c:pt>
                <c:pt idx="11769">
                  <c:v>445.05833333333334</c:v>
                </c:pt>
                <c:pt idx="11770">
                  <c:v>445.09666666666664</c:v>
                </c:pt>
                <c:pt idx="11771">
                  <c:v>445.13333333333333</c:v>
                </c:pt>
                <c:pt idx="11772">
                  <c:v>445.17166666666668</c:v>
                </c:pt>
                <c:pt idx="11773">
                  <c:v>445.21</c:v>
                </c:pt>
                <c:pt idx="11774">
                  <c:v>445.24666666666667</c:v>
                </c:pt>
                <c:pt idx="11775">
                  <c:v>445.28499999999997</c:v>
                </c:pt>
                <c:pt idx="11776">
                  <c:v>445.32333333333338</c:v>
                </c:pt>
                <c:pt idx="11777">
                  <c:v>445.35999999999996</c:v>
                </c:pt>
                <c:pt idx="11778">
                  <c:v>445.39833333333337</c:v>
                </c:pt>
                <c:pt idx="11779">
                  <c:v>445.43666666666667</c:v>
                </c:pt>
                <c:pt idx="11780">
                  <c:v>445.47333333333336</c:v>
                </c:pt>
                <c:pt idx="11781">
                  <c:v>445.51166666666666</c:v>
                </c:pt>
                <c:pt idx="11782">
                  <c:v>445.55</c:v>
                </c:pt>
                <c:pt idx="11783">
                  <c:v>445.5866666666667</c:v>
                </c:pt>
                <c:pt idx="11784">
                  <c:v>445.625</c:v>
                </c:pt>
                <c:pt idx="11785">
                  <c:v>445.6633333333333</c:v>
                </c:pt>
                <c:pt idx="11786">
                  <c:v>445.7</c:v>
                </c:pt>
                <c:pt idx="11787">
                  <c:v>445.73833333333334</c:v>
                </c:pt>
                <c:pt idx="11788">
                  <c:v>445.77666666666664</c:v>
                </c:pt>
                <c:pt idx="11789">
                  <c:v>445.815</c:v>
                </c:pt>
                <c:pt idx="11790">
                  <c:v>445.85166666666663</c:v>
                </c:pt>
                <c:pt idx="11791">
                  <c:v>445.89000000000004</c:v>
                </c:pt>
                <c:pt idx="11792">
                  <c:v>445.92833333333334</c:v>
                </c:pt>
                <c:pt idx="11793">
                  <c:v>445.96500000000003</c:v>
                </c:pt>
                <c:pt idx="11794">
                  <c:v>446.00333333333333</c:v>
                </c:pt>
                <c:pt idx="11795">
                  <c:v>446.04166666666669</c:v>
                </c:pt>
                <c:pt idx="11796">
                  <c:v>446.07833333333332</c:v>
                </c:pt>
                <c:pt idx="11797">
                  <c:v>446.11666666666667</c:v>
                </c:pt>
                <c:pt idx="11798">
                  <c:v>446.15499999999997</c:v>
                </c:pt>
                <c:pt idx="11799">
                  <c:v>446.19166666666666</c:v>
                </c:pt>
                <c:pt idx="11800">
                  <c:v>446.22999999999996</c:v>
                </c:pt>
                <c:pt idx="11801">
                  <c:v>446.26833333333332</c:v>
                </c:pt>
                <c:pt idx="11802">
                  <c:v>446.30666666666667</c:v>
                </c:pt>
                <c:pt idx="11803">
                  <c:v>446.34333333333331</c:v>
                </c:pt>
                <c:pt idx="11804">
                  <c:v>446.38166666666672</c:v>
                </c:pt>
                <c:pt idx="11805">
                  <c:v>446.42</c:v>
                </c:pt>
                <c:pt idx="11806">
                  <c:v>446.45666666666671</c:v>
                </c:pt>
                <c:pt idx="11807">
                  <c:v>446.495</c:v>
                </c:pt>
                <c:pt idx="11808">
                  <c:v>446.53333333333336</c:v>
                </c:pt>
                <c:pt idx="11809">
                  <c:v>446.57</c:v>
                </c:pt>
                <c:pt idx="11810">
                  <c:v>446.60833333333335</c:v>
                </c:pt>
                <c:pt idx="11811">
                  <c:v>446.64666666666665</c:v>
                </c:pt>
                <c:pt idx="11812">
                  <c:v>446.685</c:v>
                </c:pt>
                <c:pt idx="11813">
                  <c:v>446.72166666666664</c:v>
                </c:pt>
                <c:pt idx="11814">
                  <c:v>446.76</c:v>
                </c:pt>
                <c:pt idx="11815">
                  <c:v>446.79833333333335</c:v>
                </c:pt>
                <c:pt idx="11816">
                  <c:v>446.83499999999998</c:v>
                </c:pt>
                <c:pt idx="11817">
                  <c:v>446.87333333333333</c:v>
                </c:pt>
                <c:pt idx="11818">
                  <c:v>446.91166666666669</c:v>
                </c:pt>
                <c:pt idx="11819">
                  <c:v>446.94833333333338</c:v>
                </c:pt>
                <c:pt idx="11820">
                  <c:v>446.98666666666668</c:v>
                </c:pt>
                <c:pt idx="11821">
                  <c:v>447.02499999999998</c:v>
                </c:pt>
                <c:pt idx="11822">
                  <c:v>447.06166666666667</c:v>
                </c:pt>
                <c:pt idx="11823">
                  <c:v>447.1</c:v>
                </c:pt>
                <c:pt idx="11824">
                  <c:v>447.13833333333332</c:v>
                </c:pt>
                <c:pt idx="11825">
                  <c:v>447.17666666666662</c:v>
                </c:pt>
                <c:pt idx="11826">
                  <c:v>447.21333333333331</c:v>
                </c:pt>
                <c:pt idx="11827">
                  <c:v>447.25166666666667</c:v>
                </c:pt>
                <c:pt idx="11828">
                  <c:v>447.29</c:v>
                </c:pt>
                <c:pt idx="11829">
                  <c:v>447.32666666666665</c:v>
                </c:pt>
                <c:pt idx="11830">
                  <c:v>447.36500000000001</c:v>
                </c:pt>
                <c:pt idx="11831">
                  <c:v>447.40333333333336</c:v>
                </c:pt>
                <c:pt idx="11832">
                  <c:v>447.44166666666666</c:v>
                </c:pt>
                <c:pt idx="11833">
                  <c:v>447.47833333333335</c:v>
                </c:pt>
                <c:pt idx="11834">
                  <c:v>447.51666666666665</c:v>
                </c:pt>
                <c:pt idx="11835">
                  <c:v>447.55500000000001</c:v>
                </c:pt>
                <c:pt idx="11836">
                  <c:v>447.59166666666664</c:v>
                </c:pt>
                <c:pt idx="11837">
                  <c:v>447.63</c:v>
                </c:pt>
                <c:pt idx="11838">
                  <c:v>447.66833333333329</c:v>
                </c:pt>
                <c:pt idx="11839">
                  <c:v>447.70666666666671</c:v>
                </c:pt>
                <c:pt idx="11840">
                  <c:v>447.74333333333328</c:v>
                </c:pt>
                <c:pt idx="11841">
                  <c:v>447.78166666666669</c:v>
                </c:pt>
                <c:pt idx="11842">
                  <c:v>447.82</c:v>
                </c:pt>
                <c:pt idx="11843">
                  <c:v>447.85666666666668</c:v>
                </c:pt>
                <c:pt idx="11844">
                  <c:v>447.89500000000004</c:v>
                </c:pt>
                <c:pt idx="11845">
                  <c:v>447.93333333333334</c:v>
                </c:pt>
                <c:pt idx="11846">
                  <c:v>447.97</c:v>
                </c:pt>
                <c:pt idx="11847">
                  <c:v>448.00833333333333</c:v>
                </c:pt>
                <c:pt idx="11848">
                  <c:v>448.04666666666668</c:v>
                </c:pt>
                <c:pt idx="11849">
                  <c:v>448.08333333333331</c:v>
                </c:pt>
                <c:pt idx="11850">
                  <c:v>448.12166666666667</c:v>
                </c:pt>
                <c:pt idx="11851">
                  <c:v>448.15999999999997</c:v>
                </c:pt>
                <c:pt idx="11852">
                  <c:v>448.19666666666666</c:v>
                </c:pt>
                <c:pt idx="11853">
                  <c:v>448.23499999999996</c:v>
                </c:pt>
                <c:pt idx="11854">
                  <c:v>448.27333333333337</c:v>
                </c:pt>
                <c:pt idx="11855">
                  <c:v>448.31</c:v>
                </c:pt>
                <c:pt idx="11856">
                  <c:v>448.34833333333336</c:v>
                </c:pt>
                <c:pt idx="11857">
                  <c:v>448.38666666666666</c:v>
                </c:pt>
                <c:pt idx="11858">
                  <c:v>448.42333333333335</c:v>
                </c:pt>
                <c:pt idx="11859">
                  <c:v>448.4616666666667</c:v>
                </c:pt>
                <c:pt idx="11860">
                  <c:v>448.5</c:v>
                </c:pt>
                <c:pt idx="11861">
                  <c:v>448.5383333333333</c:v>
                </c:pt>
                <c:pt idx="11862">
                  <c:v>448.57499999999999</c:v>
                </c:pt>
                <c:pt idx="11863">
                  <c:v>448.61333333333334</c:v>
                </c:pt>
                <c:pt idx="11864">
                  <c:v>448.65166666666664</c:v>
                </c:pt>
                <c:pt idx="11865">
                  <c:v>448.68833333333333</c:v>
                </c:pt>
                <c:pt idx="11866">
                  <c:v>448.72666666666663</c:v>
                </c:pt>
                <c:pt idx="11867">
                  <c:v>448.76500000000004</c:v>
                </c:pt>
                <c:pt idx="11868">
                  <c:v>448.80166666666662</c:v>
                </c:pt>
                <c:pt idx="11869">
                  <c:v>448.84000000000003</c:v>
                </c:pt>
                <c:pt idx="11870">
                  <c:v>448.87833333333333</c:v>
                </c:pt>
                <c:pt idx="11871">
                  <c:v>448.91666666666669</c:v>
                </c:pt>
                <c:pt idx="11872">
                  <c:v>448.95333333333332</c:v>
                </c:pt>
                <c:pt idx="11873">
                  <c:v>448.99166666666667</c:v>
                </c:pt>
                <c:pt idx="11874">
                  <c:v>449.03</c:v>
                </c:pt>
                <c:pt idx="11875">
                  <c:v>449.06666666666666</c:v>
                </c:pt>
                <c:pt idx="11876">
                  <c:v>449.10499999999996</c:v>
                </c:pt>
                <c:pt idx="11877">
                  <c:v>449.14333333333332</c:v>
                </c:pt>
                <c:pt idx="11878">
                  <c:v>449.18</c:v>
                </c:pt>
                <c:pt idx="11879">
                  <c:v>449.21833333333331</c:v>
                </c:pt>
                <c:pt idx="11880">
                  <c:v>449.25666666666672</c:v>
                </c:pt>
                <c:pt idx="11881">
                  <c:v>449.29333333333329</c:v>
                </c:pt>
                <c:pt idx="11882">
                  <c:v>449.33166666666671</c:v>
                </c:pt>
                <c:pt idx="11883">
                  <c:v>449.37</c:v>
                </c:pt>
                <c:pt idx="11884">
                  <c:v>449.40833333333336</c:v>
                </c:pt>
                <c:pt idx="11885">
                  <c:v>449.44499999999999</c:v>
                </c:pt>
                <c:pt idx="11886">
                  <c:v>449.48333333333335</c:v>
                </c:pt>
                <c:pt idx="11887">
                  <c:v>449.52166666666665</c:v>
                </c:pt>
                <c:pt idx="11888">
                  <c:v>449.55833333333334</c:v>
                </c:pt>
                <c:pt idx="11889">
                  <c:v>449.59666666666664</c:v>
                </c:pt>
                <c:pt idx="11890">
                  <c:v>449.63499999999999</c:v>
                </c:pt>
                <c:pt idx="11891">
                  <c:v>449.67166666666668</c:v>
                </c:pt>
                <c:pt idx="11892">
                  <c:v>449.71</c:v>
                </c:pt>
                <c:pt idx="11893">
                  <c:v>449.74833333333333</c:v>
                </c:pt>
                <c:pt idx="11894">
                  <c:v>449.78666666666669</c:v>
                </c:pt>
                <c:pt idx="11895">
                  <c:v>449.82333333333338</c:v>
                </c:pt>
                <c:pt idx="11896">
                  <c:v>449.86166666666668</c:v>
                </c:pt>
                <c:pt idx="11897">
                  <c:v>449.89833333333337</c:v>
                </c:pt>
                <c:pt idx="11898">
                  <c:v>449.93666666666667</c:v>
                </c:pt>
                <c:pt idx="11899">
                  <c:v>449.97500000000002</c:v>
                </c:pt>
                <c:pt idx="11900">
                  <c:v>450.01333333333332</c:v>
                </c:pt>
                <c:pt idx="11901">
                  <c:v>450.05</c:v>
                </c:pt>
                <c:pt idx="11902">
                  <c:v>450.08833333333331</c:v>
                </c:pt>
                <c:pt idx="11903">
                  <c:v>450.12666666666667</c:v>
                </c:pt>
                <c:pt idx="11904">
                  <c:v>450.1633333333333</c:v>
                </c:pt>
                <c:pt idx="11905">
                  <c:v>450.20166666666665</c:v>
                </c:pt>
                <c:pt idx="11906">
                  <c:v>450.24</c:v>
                </c:pt>
                <c:pt idx="11907">
                  <c:v>450.27666666666664</c:v>
                </c:pt>
                <c:pt idx="11908">
                  <c:v>450.315</c:v>
                </c:pt>
                <c:pt idx="11909">
                  <c:v>450.35333333333335</c:v>
                </c:pt>
                <c:pt idx="11910">
                  <c:v>450.39166666666665</c:v>
                </c:pt>
                <c:pt idx="11911">
                  <c:v>450.42833333333334</c:v>
                </c:pt>
                <c:pt idx="11912">
                  <c:v>450.46666666666664</c:v>
                </c:pt>
                <c:pt idx="11913">
                  <c:v>450.505</c:v>
                </c:pt>
                <c:pt idx="11914">
                  <c:v>450.54166666666669</c:v>
                </c:pt>
                <c:pt idx="11915">
                  <c:v>450.58</c:v>
                </c:pt>
                <c:pt idx="11916">
                  <c:v>450.61833333333328</c:v>
                </c:pt>
                <c:pt idx="11917">
                  <c:v>450.65499999999997</c:v>
                </c:pt>
                <c:pt idx="11918">
                  <c:v>450.69333333333333</c:v>
                </c:pt>
                <c:pt idx="11919">
                  <c:v>450.73166666666668</c:v>
                </c:pt>
                <c:pt idx="11920">
                  <c:v>450.77000000000004</c:v>
                </c:pt>
                <c:pt idx="11921">
                  <c:v>450.80666666666667</c:v>
                </c:pt>
                <c:pt idx="11922">
                  <c:v>450.84500000000003</c:v>
                </c:pt>
                <c:pt idx="11923">
                  <c:v>450.88333333333333</c:v>
                </c:pt>
                <c:pt idx="11924">
                  <c:v>450.92</c:v>
                </c:pt>
                <c:pt idx="11925">
                  <c:v>450.95833333333331</c:v>
                </c:pt>
                <c:pt idx="11926">
                  <c:v>450.99666666666667</c:v>
                </c:pt>
                <c:pt idx="11927">
                  <c:v>451.03333333333336</c:v>
                </c:pt>
                <c:pt idx="11928">
                  <c:v>451.07166666666666</c:v>
                </c:pt>
                <c:pt idx="11929">
                  <c:v>451.10999999999996</c:v>
                </c:pt>
                <c:pt idx="11930">
                  <c:v>451.14666666666665</c:v>
                </c:pt>
                <c:pt idx="11931">
                  <c:v>451.185</c:v>
                </c:pt>
                <c:pt idx="11932">
                  <c:v>451.22333333333336</c:v>
                </c:pt>
                <c:pt idx="11933">
                  <c:v>451.26</c:v>
                </c:pt>
                <c:pt idx="11934">
                  <c:v>451.29833333333335</c:v>
                </c:pt>
                <c:pt idx="11935">
                  <c:v>451.3366666666667</c:v>
                </c:pt>
                <c:pt idx="11936">
                  <c:v>451.375</c:v>
                </c:pt>
                <c:pt idx="11937">
                  <c:v>451.41166666666669</c:v>
                </c:pt>
                <c:pt idx="11938">
                  <c:v>451.45</c:v>
                </c:pt>
                <c:pt idx="11939">
                  <c:v>451.48833333333334</c:v>
                </c:pt>
                <c:pt idx="11940">
                  <c:v>451.52499999999998</c:v>
                </c:pt>
                <c:pt idx="11941">
                  <c:v>451.56333333333333</c:v>
                </c:pt>
                <c:pt idx="11942">
                  <c:v>451.60166666666663</c:v>
                </c:pt>
                <c:pt idx="11943">
                  <c:v>451.63833333333332</c:v>
                </c:pt>
                <c:pt idx="11944">
                  <c:v>451.67666666666662</c:v>
                </c:pt>
                <c:pt idx="11945">
                  <c:v>451.71500000000003</c:v>
                </c:pt>
                <c:pt idx="11946">
                  <c:v>451.75166666666667</c:v>
                </c:pt>
                <c:pt idx="11947">
                  <c:v>451.79</c:v>
                </c:pt>
                <c:pt idx="11948">
                  <c:v>451.82833333333332</c:v>
                </c:pt>
                <c:pt idx="11949">
                  <c:v>451.86666666666667</c:v>
                </c:pt>
                <c:pt idx="11950">
                  <c:v>451.90333333333336</c:v>
                </c:pt>
                <c:pt idx="11951">
                  <c:v>451.94166666666666</c:v>
                </c:pt>
                <c:pt idx="11952">
                  <c:v>451.97999999999996</c:v>
                </c:pt>
                <c:pt idx="11953">
                  <c:v>452.01666666666665</c:v>
                </c:pt>
                <c:pt idx="11954">
                  <c:v>452.05500000000001</c:v>
                </c:pt>
                <c:pt idx="11955">
                  <c:v>452.09333333333331</c:v>
                </c:pt>
                <c:pt idx="11956">
                  <c:v>452.13</c:v>
                </c:pt>
                <c:pt idx="11957">
                  <c:v>452.16833333333329</c:v>
                </c:pt>
                <c:pt idx="11958">
                  <c:v>452.20666666666671</c:v>
                </c:pt>
                <c:pt idx="11959">
                  <c:v>452.24333333333328</c:v>
                </c:pt>
                <c:pt idx="11960">
                  <c:v>452.28166666666669</c:v>
                </c:pt>
                <c:pt idx="11961">
                  <c:v>452.32</c:v>
                </c:pt>
                <c:pt idx="11962">
                  <c:v>452.35833333333335</c:v>
                </c:pt>
                <c:pt idx="11963">
                  <c:v>452.39500000000004</c:v>
                </c:pt>
                <c:pt idx="11964">
                  <c:v>452.43333333333334</c:v>
                </c:pt>
                <c:pt idx="11965">
                  <c:v>452.47</c:v>
                </c:pt>
                <c:pt idx="11966">
                  <c:v>452.50833333333333</c:v>
                </c:pt>
                <c:pt idx="11967">
                  <c:v>452.54666666666668</c:v>
                </c:pt>
                <c:pt idx="11968">
                  <c:v>452.58499999999998</c:v>
                </c:pt>
                <c:pt idx="11969">
                  <c:v>452.62166666666667</c:v>
                </c:pt>
                <c:pt idx="11970">
                  <c:v>452.65999999999997</c:v>
                </c:pt>
                <c:pt idx="11971">
                  <c:v>452.69833333333338</c:v>
                </c:pt>
                <c:pt idx="11972">
                  <c:v>452.73499999999996</c:v>
                </c:pt>
                <c:pt idx="11973">
                  <c:v>452.77333333333337</c:v>
                </c:pt>
                <c:pt idx="11974">
                  <c:v>452.81166666666667</c:v>
                </c:pt>
                <c:pt idx="11975">
                  <c:v>452.84833333333336</c:v>
                </c:pt>
                <c:pt idx="11976">
                  <c:v>452.88666666666666</c:v>
                </c:pt>
                <c:pt idx="11977">
                  <c:v>452.92500000000001</c:v>
                </c:pt>
                <c:pt idx="11978">
                  <c:v>452.9616666666667</c:v>
                </c:pt>
                <c:pt idx="11979">
                  <c:v>453</c:v>
                </c:pt>
                <c:pt idx="11980">
                  <c:v>453.0383333333333</c:v>
                </c:pt>
                <c:pt idx="11981">
                  <c:v>453.07499999999999</c:v>
                </c:pt>
                <c:pt idx="11982">
                  <c:v>453.11333333333334</c:v>
                </c:pt>
                <c:pt idx="11983">
                  <c:v>453.15166666666664</c:v>
                </c:pt>
                <c:pt idx="11984">
                  <c:v>453.19</c:v>
                </c:pt>
                <c:pt idx="11985">
                  <c:v>453.22666666666663</c:v>
                </c:pt>
                <c:pt idx="11986">
                  <c:v>453.26500000000004</c:v>
                </c:pt>
                <c:pt idx="11987">
                  <c:v>453.30333333333334</c:v>
                </c:pt>
                <c:pt idx="11988">
                  <c:v>453.34000000000003</c:v>
                </c:pt>
                <c:pt idx="11989">
                  <c:v>453.37833333333333</c:v>
                </c:pt>
                <c:pt idx="11990">
                  <c:v>453.41666666666669</c:v>
                </c:pt>
                <c:pt idx="11991">
                  <c:v>453.45499999999998</c:v>
                </c:pt>
                <c:pt idx="11992">
                  <c:v>453.49166666666667</c:v>
                </c:pt>
                <c:pt idx="11993">
                  <c:v>453.53</c:v>
                </c:pt>
                <c:pt idx="11994">
                  <c:v>453.56833333333333</c:v>
                </c:pt>
                <c:pt idx="11995">
                  <c:v>453.60499999999996</c:v>
                </c:pt>
                <c:pt idx="11996">
                  <c:v>453.64333333333332</c:v>
                </c:pt>
                <c:pt idx="11997">
                  <c:v>453.68166666666667</c:v>
                </c:pt>
                <c:pt idx="11998">
                  <c:v>453.71833333333331</c:v>
                </c:pt>
                <c:pt idx="11999">
                  <c:v>453.75666666666672</c:v>
                </c:pt>
                <c:pt idx="12000">
                  <c:v>453.79500000000002</c:v>
                </c:pt>
                <c:pt idx="12001">
                  <c:v>453.83333333333331</c:v>
                </c:pt>
                <c:pt idx="12002">
                  <c:v>453.87</c:v>
                </c:pt>
                <c:pt idx="12003">
                  <c:v>453.90833333333336</c:v>
                </c:pt>
                <c:pt idx="12004">
                  <c:v>453.94666666666666</c:v>
                </c:pt>
                <c:pt idx="12005">
                  <c:v>453.98333333333335</c:v>
                </c:pt>
                <c:pt idx="12006">
                  <c:v>454.02166666666665</c:v>
                </c:pt>
                <c:pt idx="12007">
                  <c:v>454.06</c:v>
                </c:pt>
                <c:pt idx="12008">
                  <c:v>454.09833333333336</c:v>
                </c:pt>
                <c:pt idx="12009">
                  <c:v>454.13499999999999</c:v>
                </c:pt>
                <c:pt idx="12010">
                  <c:v>454.17333333333335</c:v>
                </c:pt>
                <c:pt idx="12011">
                  <c:v>454.2116666666667</c:v>
                </c:pt>
                <c:pt idx="12012">
                  <c:v>454.24833333333333</c:v>
                </c:pt>
                <c:pt idx="12013">
                  <c:v>454.28666666666669</c:v>
                </c:pt>
                <c:pt idx="12014">
                  <c:v>454.32499999999999</c:v>
                </c:pt>
                <c:pt idx="12015">
                  <c:v>454.36333333333334</c:v>
                </c:pt>
                <c:pt idx="12016">
                  <c:v>454.4</c:v>
                </c:pt>
                <c:pt idx="12017">
                  <c:v>454.43833333333333</c:v>
                </c:pt>
                <c:pt idx="12018">
                  <c:v>454.47666666666663</c:v>
                </c:pt>
                <c:pt idx="12019">
                  <c:v>454.51500000000004</c:v>
                </c:pt>
                <c:pt idx="12020">
                  <c:v>454.55166666666662</c:v>
                </c:pt>
                <c:pt idx="12021">
                  <c:v>454.59000000000003</c:v>
                </c:pt>
                <c:pt idx="12022">
                  <c:v>454.62833333333333</c:v>
                </c:pt>
                <c:pt idx="12023">
                  <c:v>454.66500000000002</c:v>
                </c:pt>
                <c:pt idx="12024">
                  <c:v>454.70333333333332</c:v>
                </c:pt>
                <c:pt idx="12025">
                  <c:v>454.74</c:v>
                </c:pt>
                <c:pt idx="12026">
                  <c:v>454.77833333333336</c:v>
                </c:pt>
                <c:pt idx="12027">
                  <c:v>454.81666666666666</c:v>
                </c:pt>
                <c:pt idx="12028">
                  <c:v>454.85499999999996</c:v>
                </c:pt>
                <c:pt idx="12029">
                  <c:v>454.89166666666665</c:v>
                </c:pt>
                <c:pt idx="12030">
                  <c:v>454.93</c:v>
                </c:pt>
                <c:pt idx="12031">
                  <c:v>454.96833333333331</c:v>
                </c:pt>
                <c:pt idx="12032">
                  <c:v>455.005</c:v>
                </c:pt>
                <c:pt idx="12033">
                  <c:v>455.04333333333329</c:v>
                </c:pt>
                <c:pt idx="12034">
                  <c:v>455.08166666666671</c:v>
                </c:pt>
                <c:pt idx="12035">
                  <c:v>455.11833333333328</c:v>
                </c:pt>
                <c:pt idx="12036">
                  <c:v>455.15666666666669</c:v>
                </c:pt>
                <c:pt idx="12037">
                  <c:v>455.19499999999999</c:v>
                </c:pt>
                <c:pt idx="12038">
                  <c:v>455.23333333333335</c:v>
                </c:pt>
                <c:pt idx="12039">
                  <c:v>455.27000000000004</c:v>
                </c:pt>
                <c:pt idx="12040">
                  <c:v>455.30833333333334</c:v>
                </c:pt>
                <c:pt idx="12041">
                  <c:v>455.34666666666664</c:v>
                </c:pt>
                <c:pt idx="12042">
                  <c:v>455.38333333333333</c:v>
                </c:pt>
                <c:pt idx="12043">
                  <c:v>455.42166666666668</c:v>
                </c:pt>
                <c:pt idx="12044">
                  <c:v>455.46</c:v>
                </c:pt>
                <c:pt idx="12045">
                  <c:v>455.49666666666667</c:v>
                </c:pt>
                <c:pt idx="12046">
                  <c:v>455.53499999999997</c:v>
                </c:pt>
                <c:pt idx="12047">
                  <c:v>455.57333333333338</c:v>
                </c:pt>
                <c:pt idx="12048">
                  <c:v>455.60999999999996</c:v>
                </c:pt>
                <c:pt idx="12049">
                  <c:v>455.64833333333337</c:v>
                </c:pt>
                <c:pt idx="12050">
                  <c:v>455.68666666666667</c:v>
                </c:pt>
                <c:pt idx="12051">
                  <c:v>455.72500000000002</c:v>
                </c:pt>
                <c:pt idx="12052">
                  <c:v>455.76166666666666</c:v>
                </c:pt>
                <c:pt idx="12053">
                  <c:v>455.8</c:v>
                </c:pt>
                <c:pt idx="12054">
                  <c:v>455.83833333333331</c:v>
                </c:pt>
                <c:pt idx="12055">
                  <c:v>455.875</c:v>
                </c:pt>
                <c:pt idx="12056">
                  <c:v>455.9133333333333</c:v>
                </c:pt>
                <c:pt idx="12057">
                  <c:v>455.95166666666665</c:v>
                </c:pt>
                <c:pt idx="12058">
                  <c:v>455.98833333333334</c:v>
                </c:pt>
                <c:pt idx="12059">
                  <c:v>456.02666666666664</c:v>
                </c:pt>
                <c:pt idx="12060">
                  <c:v>456.065</c:v>
                </c:pt>
                <c:pt idx="12061">
                  <c:v>456.10166666666663</c:v>
                </c:pt>
                <c:pt idx="12062">
                  <c:v>456.14000000000004</c:v>
                </c:pt>
                <c:pt idx="12063">
                  <c:v>456.17833333333334</c:v>
                </c:pt>
                <c:pt idx="12064">
                  <c:v>456.21500000000003</c:v>
                </c:pt>
                <c:pt idx="12065">
                  <c:v>456.25333333333333</c:v>
                </c:pt>
                <c:pt idx="12066">
                  <c:v>456.29166666666669</c:v>
                </c:pt>
                <c:pt idx="12067">
                  <c:v>456.32833333333332</c:v>
                </c:pt>
                <c:pt idx="12068">
                  <c:v>456.36666666666667</c:v>
                </c:pt>
                <c:pt idx="12069">
                  <c:v>456.40499999999997</c:v>
                </c:pt>
                <c:pt idx="12070">
                  <c:v>456.44333333333333</c:v>
                </c:pt>
                <c:pt idx="12071">
                  <c:v>456.47999999999996</c:v>
                </c:pt>
                <c:pt idx="12072">
                  <c:v>456.51833333333332</c:v>
                </c:pt>
                <c:pt idx="12073">
                  <c:v>456.55666666666667</c:v>
                </c:pt>
                <c:pt idx="12074">
                  <c:v>456.59333333333331</c:v>
                </c:pt>
                <c:pt idx="12075">
                  <c:v>456.63166666666672</c:v>
                </c:pt>
                <c:pt idx="12076">
                  <c:v>456.67</c:v>
                </c:pt>
                <c:pt idx="12077">
                  <c:v>456.70666666666671</c:v>
                </c:pt>
                <c:pt idx="12078">
                  <c:v>456.745</c:v>
                </c:pt>
                <c:pt idx="12079">
                  <c:v>456.78333333333336</c:v>
                </c:pt>
                <c:pt idx="12080">
                  <c:v>456.82</c:v>
                </c:pt>
                <c:pt idx="12081">
                  <c:v>456.85833333333335</c:v>
                </c:pt>
                <c:pt idx="12082">
                  <c:v>456.89666666666665</c:v>
                </c:pt>
                <c:pt idx="12083">
                  <c:v>456.935</c:v>
                </c:pt>
                <c:pt idx="12084">
                  <c:v>456.97166666666664</c:v>
                </c:pt>
                <c:pt idx="12085">
                  <c:v>457.01</c:v>
                </c:pt>
                <c:pt idx="12086">
                  <c:v>457.04833333333335</c:v>
                </c:pt>
                <c:pt idx="12087">
                  <c:v>457.08499999999998</c:v>
                </c:pt>
                <c:pt idx="12088">
                  <c:v>457.12333333333333</c:v>
                </c:pt>
                <c:pt idx="12089">
                  <c:v>457.16166666666669</c:v>
                </c:pt>
                <c:pt idx="12090">
                  <c:v>457.19833333333338</c:v>
                </c:pt>
                <c:pt idx="12091">
                  <c:v>457.23666666666668</c:v>
                </c:pt>
                <c:pt idx="12092">
                  <c:v>457.27499999999998</c:v>
                </c:pt>
                <c:pt idx="12093">
                  <c:v>457.31166666666667</c:v>
                </c:pt>
                <c:pt idx="12094">
                  <c:v>457.35</c:v>
                </c:pt>
                <c:pt idx="12095">
                  <c:v>457.38833333333332</c:v>
                </c:pt>
                <c:pt idx="12096">
                  <c:v>457.42666666666662</c:v>
                </c:pt>
                <c:pt idx="12097">
                  <c:v>457.46333333333331</c:v>
                </c:pt>
                <c:pt idx="12098">
                  <c:v>457.50166666666667</c:v>
                </c:pt>
                <c:pt idx="12099">
                  <c:v>457.54</c:v>
                </c:pt>
                <c:pt idx="12100">
                  <c:v>457.57666666666665</c:v>
                </c:pt>
                <c:pt idx="12101">
                  <c:v>457.61500000000001</c:v>
                </c:pt>
                <c:pt idx="12102">
                  <c:v>457.65333333333336</c:v>
                </c:pt>
                <c:pt idx="12103">
                  <c:v>457.69</c:v>
                </c:pt>
                <c:pt idx="12104">
                  <c:v>457.72833333333335</c:v>
                </c:pt>
                <c:pt idx="12105">
                  <c:v>457.76666666666665</c:v>
                </c:pt>
                <c:pt idx="12106">
                  <c:v>457.80333333333334</c:v>
                </c:pt>
                <c:pt idx="12107">
                  <c:v>457.84166666666664</c:v>
                </c:pt>
                <c:pt idx="12108">
                  <c:v>457.88</c:v>
                </c:pt>
                <c:pt idx="12109">
                  <c:v>457.91666666666669</c:v>
                </c:pt>
                <c:pt idx="12110">
                  <c:v>457.95499999999998</c:v>
                </c:pt>
                <c:pt idx="12111">
                  <c:v>457.99333333333328</c:v>
                </c:pt>
                <c:pt idx="12112">
                  <c:v>458.03166666666669</c:v>
                </c:pt>
                <c:pt idx="12113">
                  <c:v>458.06833333333333</c:v>
                </c:pt>
                <c:pt idx="12114">
                  <c:v>458.10666666666668</c:v>
                </c:pt>
                <c:pt idx="12115">
                  <c:v>458.14500000000004</c:v>
                </c:pt>
                <c:pt idx="12116">
                  <c:v>458.18166666666667</c:v>
                </c:pt>
                <c:pt idx="12117">
                  <c:v>458.22</c:v>
                </c:pt>
                <c:pt idx="12118">
                  <c:v>458.25833333333333</c:v>
                </c:pt>
                <c:pt idx="12119">
                  <c:v>458.29500000000002</c:v>
                </c:pt>
                <c:pt idx="12120">
                  <c:v>458.33333333333331</c:v>
                </c:pt>
                <c:pt idx="12121">
                  <c:v>458.37166666666667</c:v>
                </c:pt>
                <c:pt idx="12122">
                  <c:v>458.40999999999997</c:v>
                </c:pt>
                <c:pt idx="12123">
                  <c:v>458.44666666666666</c:v>
                </c:pt>
                <c:pt idx="12124">
                  <c:v>458.48499999999996</c:v>
                </c:pt>
                <c:pt idx="12125">
                  <c:v>458.52333333333337</c:v>
                </c:pt>
                <c:pt idx="12126">
                  <c:v>458.56</c:v>
                </c:pt>
                <c:pt idx="12127">
                  <c:v>458.59833333333336</c:v>
                </c:pt>
                <c:pt idx="12128">
                  <c:v>458.63666666666666</c:v>
                </c:pt>
                <c:pt idx="12129">
                  <c:v>458.67500000000001</c:v>
                </c:pt>
                <c:pt idx="12130">
                  <c:v>458.7116666666667</c:v>
                </c:pt>
                <c:pt idx="12131">
                  <c:v>458.75</c:v>
                </c:pt>
                <c:pt idx="12132">
                  <c:v>458.7883333333333</c:v>
                </c:pt>
                <c:pt idx="12133">
                  <c:v>458.82499999999999</c:v>
                </c:pt>
                <c:pt idx="12134">
                  <c:v>458.86333333333334</c:v>
                </c:pt>
                <c:pt idx="12135">
                  <c:v>458.90166666666664</c:v>
                </c:pt>
                <c:pt idx="12136">
                  <c:v>458.93833333333333</c:v>
                </c:pt>
                <c:pt idx="12137">
                  <c:v>458.97666666666663</c:v>
                </c:pt>
                <c:pt idx="12138">
                  <c:v>459.01500000000004</c:v>
                </c:pt>
                <c:pt idx="12139">
                  <c:v>459.05166666666662</c:v>
                </c:pt>
                <c:pt idx="12140">
                  <c:v>459.09000000000003</c:v>
                </c:pt>
                <c:pt idx="12141">
                  <c:v>459.12833333333333</c:v>
                </c:pt>
                <c:pt idx="12142">
                  <c:v>459.16666666666669</c:v>
                </c:pt>
                <c:pt idx="12143">
                  <c:v>459.20333333333332</c:v>
                </c:pt>
                <c:pt idx="12144">
                  <c:v>459.24166666666667</c:v>
                </c:pt>
                <c:pt idx="12145">
                  <c:v>459.28</c:v>
                </c:pt>
                <c:pt idx="12146">
                  <c:v>459.31666666666666</c:v>
                </c:pt>
                <c:pt idx="12147">
                  <c:v>459.35499999999996</c:v>
                </c:pt>
                <c:pt idx="12148">
                  <c:v>459.39333333333332</c:v>
                </c:pt>
                <c:pt idx="12149">
                  <c:v>459.43</c:v>
                </c:pt>
                <c:pt idx="12150">
                  <c:v>459.46833333333331</c:v>
                </c:pt>
                <c:pt idx="12151">
                  <c:v>459.50666666666672</c:v>
                </c:pt>
                <c:pt idx="12152">
                  <c:v>459.54333333333329</c:v>
                </c:pt>
                <c:pt idx="12153">
                  <c:v>459.58166666666671</c:v>
                </c:pt>
                <c:pt idx="12154">
                  <c:v>459.62</c:v>
                </c:pt>
                <c:pt idx="12155">
                  <c:v>459.65666666666669</c:v>
                </c:pt>
                <c:pt idx="12156">
                  <c:v>459.69499999999999</c:v>
                </c:pt>
                <c:pt idx="12157">
                  <c:v>459.73333333333335</c:v>
                </c:pt>
                <c:pt idx="12158">
                  <c:v>459.77166666666665</c:v>
                </c:pt>
                <c:pt idx="12159">
                  <c:v>459.80833333333334</c:v>
                </c:pt>
                <c:pt idx="12160">
                  <c:v>459.84666666666664</c:v>
                </c:pt>
                <c:pt idx="12161">
                  <c:v>459.88499999999999</c:v>
                </c:pt>
                <c:pt idx="12162">
                  <c:v>459.92166666666668</c:v>
                </c:pt>
                <c:pt idx="12163">
                  <c:v>459.96</c:v>
                </c:pt>
                <c:pt idx="12164">
                  <c:v>459.99833333333333</c:v>
                </c:pt>
                <c:pt idx="12165">
                  <c:v>460.03499999999997</c:v>
                </c:pt>
                <c:pt idx="12166">
                  <c:v>460.07333333333338</c:v>
                </c:pt>
                <c:pt idx="12167">
                  <c:v>460.11166666666668</c:v>
                </c:pt>
                <c:pt idx="12168">
                  <c:v>460.14833333333337</c:v>
                </c:pt>
                <c:pt idx="12169">
                  <c:v>460.18666666666667</c:v>
                </c:pt>
                <c:pt idx="12170">
                  <c:v>460.22500000000002</c:v>
                </c:pt>
                <c:pt idx="12171">
                  <c:v>460.26333333333332</c:v>
                </c:pt>
                <c:pt idx="12172">
                  <c:v>460.3</c:v>
                </c:pt>
                <c:pt idx="12173">
                  <c:v>460.33833333333331</c:v>
                </c:pt>
                <c:pt idx="12174">
                  <c:v>460.37666666666667</c:v>
                </c:pt>
                <c:pt idx="12175">
                  <c:v>460.4133333333333</c:v>
                </c:pt>
                <c:pt idx="12176">
                  <c:v>460.45166666666665</c:v>
                </c:pt>
                <c:pt idx="12177">
                  <c:v>460.49</c:v>
                </c:pt>
                <c:pt idx="12178">
                  <c:v>460.52666666666664</c:v>
                </c:pt>
                <c:pt idx="12179">
                  <c:v>460.565</c:v>
                </c:pt>
                <c:pt idx="12180">
                  <c:v>460.60333333333335</c:v>
                </c:pt>
                <c:pt idx="12181">
                  <c:v>460.64166666666665</c:v>
                </c:pt>
                <c:pt idx="12182">
                  <c:v>460.67833333333334</c:v>
                </c:pt>
                <c:pt idx="12183">
                  <c:v>460.71666666666664</c:v>
                </c:pt>
                <c:pt idx="12184">
                  <c:v>460.755</c:v>
                </c:pt>
                <c:pt idx="12185">
                  <c:v>460.79166666666669</c:v>
                </c:pt>
                <c:pt idx="12186">
                  <c:v>460.83</c:v>
                </c:pt>
                <c:pt idx="12187">
                  <c:v>460.86833333333328</c:v>
                </c:pt>
                <c:pt idx="12188">
                  <c:v>460.90499999999997</c:v>
                </c:pt>
                <c:pt idx="12189">
                  <c:v>460.94333333333333</c:v>
                </c:pt>
                <c:pt idx="12190">
                  <c:v>460.98166666666668</c:v>
                </c:pt>
                <c:pt idx="12191">
                  <c:v>461.02000000000004</c:v>
                </c:pt>
                <c:pt idx="12192">
                  <c:v>461.05666666666667</c:v>
                </c:pt>
                <c:pt idx="12193">
                  <c:v>461.09500000000003</c:v>
                </c:pt>
                <c:pt idx="12194">
                  <c:v>461.13333333333333</c:v>
                </c:pt>
                <c:pt idx="12195">
                  <c:v>461.17</c:v>
                </c:pt>
                <c:pt idx="12196">
                  <c:v>461.20833333333331</c:v>
                </c:pt>
                <c:pt idx="12197">
                  <c:v>461.24666666666667</c:v>
                </c:pt>
                <c:pt idx="12198">
                  <c:v>461.28499999999997</c:v>
                </c:pt>
                <c:pt idx="12199">
                  <c:v>461.32166666666666</c:v>
                </c:pt>
                <c:pt idx="12200">
                  <c:v>461.35999999999996</c:v>
                </c:pt>
                <c:pt idx="12201">
                  <c:v>461.39833333333337</c:v>
                </c:pt>
                <c:pt idx="12202">
                  <c:v>461.435</c:v>
                </c:pt>
                <c:pt idx="12203">
                  <c:v>461.47333333333336</c:v>
                </c:pt>
                <c:pt idx="12204">
                  <c:v>461.51166666666666</c:v>
                </c:pt>
                <c:pt idx="12205">
                  <c:v>461.55</c:v>
                </c:pt>
                <c:pt idx="12206">
                  <c:v>461.5866666666667</c:v>
                </c:pt>
                <c:pt idx="12207">
                  <c:v>461.625</c:v>
                </c:pt>
                <c:pt idx="12208">
                  <c:v>461.6633333333333</c:v>
                </c:pt>
                <c:pt idx="12209">
                  <c:v>461.70166666666665</c:v>
                </c:pt>
                <c:pt idx="12210">
                  <c:v>461.73833333333334</c:v>
                </c:pt>
                <c:pt idx="12211">
                  <c:v>461.77666666666664</c:v>
                </c:pt>
                <c:pt idx="12212">
                  <c:v>461.815</c:v>
                </c:pt>
                <c:pt idx="12213">
                  <c:v>461.85166666666663</c:v>
                </c:pt>
                <c:pt idx="12214">
                  <c:v>461.89000000000004</c:v>
                </c:pt>
                <c:pt idx="12215">
                  <c:v>461.92666666666662</c:v>
                </c:pt>
                <c:pt idx="12216">
                  <c:v>461.96500000000003</c:v>
                </c:pt>
                <c:pt idx="12217">
                  <c:v>462.00333333333333</c:v>
                </c:pt>
                <c:pt idx="12218">
                  <c:v>462.04</c:v>
                </c:pt>
                <c:pt idx="12219">
                  <c:v>462.07833333333332</c:v>
                </c:pt>
                <c:pt idx="12220">
                  <c:v>462.11666666666667</c:v>
                </c:pt>
                <c:pt idx="12221">
                  <c:v>462.15333333333336</c:v>
                </c:pt>
                <c:pt idx="12222">
                  <c:v>462.19166666666666</c:v>
                </c:pt>
                <c:pt idx="12223">
                  <c:v>462.22999999999996</c:v>
                </c:pt>
                <c:pt idx="12224">
                  <c:v>462.26833333333332</c:v>
                </c:pt>
                <c:pt idx="12225">
                  <c:v>462.30500000000001</c:v>
                </c:pt>
                <c:pt idx="12226">
                  <c:v>462.34333333333331</c:v>
                </c:pt>
                <c:pt idx="12227">
                  <c:v>462.38166666666672</c:v>
                </c:pt>
                <c:pt idx="12228">
                  <c:v>462.41833333333329</c:v>
                </c:pt>
                <c:pt idx="12229">
                  <c:v>462.45666666666671</c:v>
                </c:pt>
                <c:pt idx="12230">
                  <c:v>462.495</c:v>
                </c:pt>
                <c:pt idx="12231">
                  <c:v>462.53166666666669</c:v>
                </c:pt>
                <c:pt idx="12232">
                  <c:v>462.57</c:v>
                </c:pt>
                <c:pt idx="12233">
                  <c:v>462.60833333333335</c:v>
                </c:pt>
                <c:pt idx="12234">
                  <c:v>462.64500000000004</c:v>
                </c:pt>
                <c:pt idx="12235">
                  <c:v>462.68333333333334</c:v>
                </c:pt>
                <c:pt idx="12236">
                  <c:v>462.72166666666664</c:v>
                </c:pt>
                <c:pt idx="12237">
                  <c:v>462.75833333333333</c:v>
                </c:pt>
                <c:pt idx="12238">
                  <c:v>462.79666666666668</c:v>
                </c:pt>
                <c:pt idx="12239">
                  <c:v>462.83499999999998</c:v>
                </c:pt>
                <c:pt idx="12240">
                  <c:v>462.87333333333333</c:v>
                </c:pt>
                <c:pt idx="12241">
                  <c:v>462.90999999999997</c:v>
                </c:pt>
                <c:pt idx="12242">
                  <c:v>462.94833333333338</c:v>
                </c:pt>
                <c:pt idx="12243">
                  <c:v>462.98666666666668</c:v>
                </c:pt>
                <c:pt idx="12244">
                  <c:v>463.02333333333337</c:v>
                </c:pt>
                <c:pt idx="12245">
                  <c:v>463.06166666666667</c:v>
                </c:pt>
                <c:pt idx="12246">
                  <c:v>463.1</c:v>
                </c:pt>
                <c:pt idx="12247">
                  <c:v>463.13666666666666</c:v>
                </c:pt>
                <c:pt idx="12248">
                  <c:v>463.17500000000001</c:v>
                </c:pt>
                <c:pt idx="12249">
                  <c:v>463.21333333333331</c:v>
                </c:pt>
                <c:pt idx="12250">
                  <c:v>463.25</c:v>
                </c:pt>
                <c:pt idx="12251">
                  <c:v>463.2883333333333</c:v>
                </c:pt>
                <c:pt idx="12252">
                  <c:v>463.32666666666665</c:v>
                </c:pt>
                <c:pt idx="12253">
                  <c:v>463.36333333333334</c:v>
                </c:pt>
                <c:pt idx="12254">
                  <c:v>463.40166666666664</c:v>
                </c:pt>
                <c:pt idx="12255">
                  <c:v>463.44</c:v>
                </c:pt>
                <c:pt idx="12256">
                  <c:v>463.47666666666663</c:v>
                </c:pt>
                <c:pt idx="12257">
                  <c:v>463.51500000000004</c:v>
                </c:pt>
                <c:pt idx="12258">
                  <c:v>463.55333333333334</c:v>
                </c:pt>
                <c:pt idx="12259">
                  <c:v>463.59166666666664</c:v>
                </c:pt>
                <c:pt idx="12260">
                  <c:v>463.62833333333333</c:v>
                </c:pt>
                <c:pt idx="12261">
                  <c:v>463.66666666666669</c:v>
                </c:pt>
                <c:pt idx="12262">
                  <c:v>463.70499999999998</c:v>
                </c:pt>
                <c:pt idx="12263">
                  <c:v>463.74166666666667</c:v>
                </c:pt>
                <c:pt idx="12264">
                  <c:v>463.78</c:v>
                </c:pt>
                <c:pt idx="12265">
                  <c:v>463.81833333333333</c:v>
                </c:pt>
                <c:pt idx="12266">
                  <c:v>463.85499999999996</c:v>
                </c:pt>
                <c:pt idx="12267">
                  <c:v>463.89333333333332</c:v>
                </c:pt>
                <c:pt idx="12268">
                  <c:v>463.93166666666667</c:v>
                </c:pt>
                <c:pt idx="12269">
                  <c:v>463.96833333333331</c:v>
                </c:pt>
                <c:pt idx="12270">
                  <c:v>464.00666666666672</c:v>
                </c:pt>
                <c:pt idx="12271">
                  <c:v>464.04500000000002</c:v>
                </c:pt>
                <c:pt idx="12272">
                  <c:v>464.08333333333331</c:v>
                </c:pt>
                <c:pt idx="12273">
                  <c:v>464.12</c:v>
                </c:pt>
                <c:pt idx="12274">
                  <c:v>464.15833333333336</c:v>
                </c:pt>
                <c:pt idx="12275">
                  <c:v>464.19666666666666</c:v>
                </c:pt>
                <c:pt idx="12276">
                  <c:v>464.23333333333335</c:v>
                </c:pt>
                <c:pt idx="12277">
                  <c:v>464.27166666666665</c:v>
                </c:pt>
                <c:pt idx="12278">
                  <c:v>464.31</c:v>
                </c:pt>
                <c:pt idx="12279">
                  <c:v>464.34666666666664</c:v>
                </c:pt>
                <c:pt idx="12280">
                  <c:v>464.38499999999999</c:v>
                </c:pt>
                <c:pt idx="12281">
                  <c:v>464.42333333333335</c:v>
                </c:pt>
                <c:pt idx="12282">
                  <c:v>464.46</c:v>
                </c:pt>
                <c:pt idx="12283">
                  <c:v>464.49833333333333</c:v>
                </c:pt>
                <c:pt idx="12284">
                  <c:v>464.53666666666669</c:v>
                </c:pt>
                <c:pt idx="12285">
                  <c:v>464.57499999999999</c:v>
                </c:pt>
                <c:pt idx="12286">
                  <c:v>464.61166666666668</c:v>
                </c:pt>
                <c:pt idx="12287">
                  <c:v>464.65</c:v>
                </c:pt>
                <c:pt idx="12288">
                  <c:v>464.68833333333333</c:v>
                </c:pt>
                <c:pt idx="12289">
                  <c:v>464.72500000000002</c:v>
                </c:pt>
                <c:pt idx="12290">
                  <c:v>464.76333333333332</c:v>
                </c:pt>
                <c:pt idx="12291">
                  <c:v>464.80166666666662</c:v>
                </c:pt>
                <c:pt idx="12292">
                  <c:v>464.83833333333331</c:v>
                </c:pt>
                <c:pt idx="12293">
                  <c:v>464.87666666666667</c:v>
                </c:pt>
                <c:pt idx="12294">
                  <c:v>464.91500000000002</c:v>
                </c:pt>
                <c:pt idx="12295">
                  <c:v>464.95166666666665</c:v>
                </c:pt>
                <c:pt idx="12296">
                  <c:v>464.99</c:v>
                </c:pt>
                <c:pt idx="12297">
                  <c:v>465.02833333333336</c:v>
                </c:pt>
                <c:pt idx="12298">
                  <c:v>465.06666666666666</c:v>
                </c:pt>
                <c:pt idx="12299">
                  <c:v>465.10333333333335</c:v>
                </c:pt>
                <c:pt idx="12300">
                  <c:v>465.14166666666665</c:v>
                </c:pt>
                <c:pt idx="12301">
                  <c:v>465.18</c:v>
                </c:pt>
                <c:pt idx="12302">
                  <c:v>465.21666666666664</c:v>
                </c:pt>
                <c:pt idx="12303">
                  <c:v>465.255</c:v>
                </c:pt>
                <c:pt idx="12304">
                  <c:v>465.29333333333329</c:v>
                </c:pt>
                <c:pt idx="12305">
                  <c:v>465.33</c:v>
                </c:pt>
                <c:pt idx="12306">
                  <c:v>465.36833333333328</c:v>
                </c:pt>
                <c:pt idx="12307">
                  <c:v>465.40666666666669</c:v>
                </c:pt>
                <c:pt idx="12308">
                  <c:v>465.44333333333333</c:v>
                </c:pt>
                <c:pt idx="12309">
                  <c:v>465.48166666666668</c:v>
                </c:pt>
                <c:pt idx="12310">
                  <c:v>465.52000000000004</c:v>
                </c:pt>
                <c:pt idx="12311">
                  <c:v>465.55833333333334</c:v>
                </c:pt>
                <c:pt idx="12312">
                  <c:v>465.59500000000003</c:v>
                </c:pt>
                <c:pt idx="12313">
                  <c:v>465.63333333333333</c:v>
                </c:pt>
                <c:pt idx="12314">
                  <c:v>465.67166666666668</c:v>
                </c:pt>
                <c:pt idx="12315">
                  <c:v>465.70833333333331</c:v>
                </c:pt>
                <c:pt idx="12316">
                  <c:v>465.74666666666667</c:v>
                </c:pt>
                <c:pt idx="12317">
                  <c:v>465.78499999999997</c:v>
                </c:pt>
                <c:pt idx="12318">
                  <c:v>465.82333333333338</c:v>
                </c:pt>
                <c:pt idx="12319">
                  <c:v>465.85999999999996</c:v>
                </c:pt>
                <c:pt idx="12320">
                  <c:v>465.89833333333337</c:v>
                </c:pt>
                <c:pt idx="12321">
                  <c:v>465.93666666666667</c:v>
                </c:pt>
                <c:pt idx="12322">
                  <c:v>465.97333333333336</c:v>
                </c:pt>
                <c:pt idx="12323">
                  <c:v>466.01166666666666</c:v>
                </c:pt>
                <c:pt idx="12324">
                  <c:v>466.05</c:v>
                </c:pt>
                <c:pt idx="12325">
                  <c:v>466.08833333333331</c:v>
                </c:pt>
                <c:pt idx="12326">
                  <c:v>466.125</c:v>
                </c:pt>
                <c:pt idx="12327">
                  <c:v>466.1633333333333</c:v>
                </c:pt>
                <c:pt idx="12328">
                  <c:v>466.20166666666665</c:v>
                </c:pt>
                <c:pt idx="12329">
                  <c:v>466.24</c:v>
                </c:pt>
                <c:pt idx="12330">
                  <c:v>466.27666666666664</c:v>
                </c:pt>
                <c:pt idx="12331">
                  <c:v>466.315</c:v>
                </c:pt>
                <c:pt idx="12332">
                  <c:v>466.35333333333335</c:v>
                </c:pt>
                <c:pt idx="12333">
                  <c:v>466.39000000000004</c:v>
                </c:pt>
                <c:pt idx="12334">
                  <c:v>466.42833333333334</c:v>
                </c:pt>
                <c:pt idx="12335">
                  <c:v>466.46666666666664</c:v>
                </c:pt>
                <c:pt idx="12336">
                  <c:v>466.50333333333333</c:v>
                </c:pt>
                <c:pt idx="12337">
                  <c:v>466.54166666666669</c:v>
                </c:pt>
                <c:pt idx="12338">
                  <c:v>466.58</c:v>
                </c:pt>
                <c:pt idx="12339">
                  <c:v>466.61833333333328</c:v>
                </c:pt>
                <c:pt idx="12340">
                  <c:v>466.65499999999997</c:v>
                </c:pt>
                <c:pt idx="12341">
                  <c:v>466.69333333333333</c:v>
                </c:pt>
                <c:pt idx="12342">
                  <c:v>466.73166666666668</c:v>
                </c:pt>
                <c:pt idx="12343">
                  <c:v>466.76833333333332</c:v>
                </c:pt>
                <c:pt idx="12344">
                  <c:v>466.80666666666667</c:v>
                </c:pt>
                <c:pt idx="12345">
                  <c:v>466.84500000000003</c:v>
                </c:pt>
                <c:pt idx="12346">
                  <c:v>466.88333333333333</c:v>
                </c:pt>
                <c:pt idx="12347">
                  <c:v>466.92</c:v>
                </c:pt>
                <c:pt idx="12348">
                  <c:v>466.95833333333331</c:v>
                </c:pt>
                <c:pt idx="12349">
                  <c:v>466.99666666666667</c:v>
                </c:pt>
                <c:pt idx="12350">
                  <c:v>467.03333333333336</c:v>
                </c:pt>
                <c:pt idx="12351">
                  <c:v>467.07166666666666</c:v>
                </c:pt>
                <c:pt idx="12352">
                  <c:v>467.10999999999996</c:v>
                </c:pt>
                <c:pt idx="12353">
                  <c:v>467.14833333333337</c:v>
                </c:pt>
                <c:pt idx="12354">
                  <c:v>467.185</c:v>
                </c:pt>
                <c:pt idx="12355">
                  <c:v>467.22333333333336</c:v>
                </c:pt>
                <c:pt idx="12356">
                  <c:v>467.26166666666666</c:v>
                </c:pt>
                <c:pt idx="12357">
                  <c:v>467.29833333333335</c:v>
                </c:pt>
                <c:pt idx="12358">
                  <c:v>467.3366666666667</c:v>
                </c:pt>
                <c:pt idx="12359">
                  <c:v>467.375</c:v>
                </c:pt>
                <c:pt idx="12360">
                  <c:v>467.41166666666669</c:v>
                </c:pt>
                <c:pt idx="12361">
                  <c:v>467.45</c:v>
                </c:pt>
                <c:pt idx="12362">
                  <c:v>467.48833333333334</c:v>
                </c:pt>
                <c:pt idx="12363">
                  <c:v>467.52499999999998</c:v>
                </c:pt>
                <c:pt idx="12364">
                  <c:v>467.56333333333333</c:v>
                </c:pt>
                <c:pt idx="12365">
                  <c:v>467.60166666666663</c:v>
                </c:pt>
                <c:pt idx="12366">
                  <c:v>467.63833333333332</c:v>
                </c:pt>
                <c:pt idx="12367">
                  <c:v>467.67666666666662</c:v>
                </c:pt>
                <c:pt idx="12368">
                  <c:v>467.71500000000003</c:v>
                </c:pt>
                <c:pt idx="12369">
                  <c:v>467.75166666666667</c:v>
                </c:pt>
                <c:pt idx="12370">
                  <c:v>467.79</c:v>
                </c:pt>
                <c:pt idx="12371">
                  <c:v>467.82833333333332</c:v>
                </c:pt>
                <c:pt idx="12372">
                  <c:v>467.86500000000001</c:v>
                </c:pt>
                <c:pt idx="12373">
                  <c:v>467.90333333333336</c:v>
                </c:pt>
                <c:pt idx="12374">
                  <c:v>467.94166666666666</c:v>
                </c:pt>
                <c:pt idx="12375">
                  <c:v>467.97999999999996</c:v>
                </c:pt>
                <c:pt idx="12376">
                  <c:v>468.01666666666665</c:v>
                </c:pt>
                <c:pt idx="12377">
                  <c:v>468.05500000000001</c:v>
                </c:pt>
                <c:pt idx="12378">
                  <c:v>468.09333333333331</c:v>
                </c:pt>
                <c:pt idx="12379">
                  <c:v>468.13</c:v>
                </c:pt>
                <c:pt idx="12380">
                  <c:v>468.16833333333329</c:v>
                </c:pt>
                <c:pt idx="12381">
                  <c:v>468.20666666666671</c:v>
                </c:pt>
                <c:pt idx="12382">
                  <c:v>468.24333333333328</c:v>
                </c:pt>
                <c:pt idx="12383">
                  <c:v>468.28166666666669</c:v>
                </c:pt>
                <c:pt idx="12384">
                  <c:v>468.32</c:v>
                </c:pt>
                <c:pt idx="12385">
                  <c:v>468.35666666666668</c:v>
                </c:pt>
                <c:pt idx="12386">
                  <c:v>468.39500000000004</c:v>
                </c:pt>
                <c:pt idx="12387">
                  <c:v>468.43333333333334</c:v>
                </c:pt>
                <c:pt idx="12388">
                  <c:v>468.47</c:v>
                </c:pt>
                <c:pt idx="12389">
                  <c:v>468.50833333333333</c:v>
                </c:pt>
                <c:pt idx="12390">
                  <c:v>468.54666666666668</c:v>
                </c:pt>
                <c:pt idx="12391">
                  <c:v>468.58333333333331</c:v>
                </c:pt>
                <c:pt idx="12392">
                  <c:v>468.62166666666667</c:v>
                </c:pt>
                <c:pt idx="12393">
                  <c:v>468.65999999999997</c:v>
                </c:pt>
                <c:pt idx="12394">
                  <c:v>468.69833333333338</c:v>
                </c:pt>
                <c:pt idx="12395">
                  <c:v>468.73499999999996</c:v>
                </c:pt>
                <c:pt idx="12396">
                  <c:v>468.77333333333337</c:v>
                </c:pt>
                <c:pt idx="12397">
                  <c:v>468.81166666666667</c:v>
                </c:pt>
                <c:pt idx="12398">
                  <c:v>468.84833333333336</c:v>
                </c:pt>
                <c:pt idx="12399">
                  <c:v>468.88666666666666</c:v>
                </c:pt>
                <c:pt idx="12400">
                  <c:v>468.92500000000001</c:v>
                </c:pt>
                <c:pt idx="12401">
                  <c:v>468.9616666666667</c:v>
                </c:pt>
                <c:pt idx="12402">
                  <c:v>469</c:v>
                </c:pt>
                <c:pt idx="12403">
                  <c:v>469.0383333333333</c:v>
                </c:pt>
                <c:pt idx="12404">
                  <c:v>469.07499999999999</c:v>
                </c:pt>
                <c:pt idx="12405">
                  <c:v>469.11333333333334</c:v>
                </c:pt>
                <c:pt idx="12406">
                  <c:v>469.15166666666664</c:v>
                </c:pt>
                <c:pt idx="12407">
                  <c:v>469.19</c:v>
                </c:pt>
                <c:pt idx="12408">
                  <c:v>469.22666666666663</c:v>
                </c:pt>
                <c:pt idx="12409">
                  <c:v>469.26500000000004</c:v>
                </c:pt>
                <c:pt idx="12410">
                  <c:v>469.30333333333334</c:v>
                </c:pt>
                <c:pt idx="12411">
                  <c:v>469.34000000000003</c:v>
                </c:pt>
                <c:pt idx="12412">
                  <c:v>469.37833333333333</c:v>
                </c:pt>
                <c:pt idx="12413">
                  <c:v>469.41666666666669</c:v>
                </c:pt>
                <c:pt idx="12414">
                  <c:v>469.45333333333332</c:v>
                </c:pt>
                <c:pt idx="12415">
                  <c:v>469.49166666666667</c:v>
                </c:pt>
                <c:pt idx="12416">
                  <c:v>469.53</c:v>
                </c:pt>
                <c:pt idx="12417">
                  <c:v>469.56833333333333</c:v>
                </c:pt>
                <c:pt idx="12418">
                  <c:v>469.60499999999996</c:v>
                </c:pt>
                <c:pt idx="12419">
                  <c:v>469.64333333333332</c:v>
                </c:pt>
                <c:pt idx="12420">
                  <c:v>469.68166666666667</c:v>
                </c:pt>
                <c:pt idx="12421">
                  <c:v>469.71833333333331</c:v>
                </c:pt>
                <c:pt idx="12422">
                  <c:v>469.75666666666672</c:v>
                </c:pt>
                <c:pt idx="12423">
                  <c:v>469.79500000000002</c:v>
                </c:pt>
                <c:pt idx="12424">
                  <c:v>469.83333333333331</c:v>
                </c:pt>
                <c:pt idx="12425">
                  <c:v>469.87</c:v>
                </c:pt>
                <c:pt idx="12426">
                  <c:v>469.90833333333336</c:v>
                </c:pt>
                <c:pt idx="12427">
                  <c:v>469.94666666666666</c:v>
                </c:pt>
                <c:pt idx="12428">
                  <c:v>469.98333333333335</c:v>
                </c:pt>
                <c:pt idx="12429">
                  <c:v>470.02166666666665</c:v>
                </c:pt>
                <c:pt idx="12430">
                  <c:v>470.06</c:v>
                </c:pt>
                <c:pt idx="12431">
                  <c:v>470.09666666666664</c:v>
                </c:pt>
                <c:pt idx="12432">
                  <c:v>470.13499999999999</c:v>
                </c:pt>
                <c:pt idx="12433">
                  <c:v>470.17333333333335</c:v>
                </c:pt>
                <c:pt idx="12434">
                  <c:v>470.2116666666667</c:v>
                </c:pt>
                <c:pt idx="12435">
                  <c:v>470.24833333333333</c:v>
                </c:pt>
                <c:pt idx="12436">
                  <c:v>470.28666666666669</c:v>
                </c:pt>
                <c:pt idx="12437">
                  <c:v>470.32499999999999</c:v>
                </c:pt>
                <c:pt idx="12438">
                  <c:v>470.36166666666668</c:v>
                </c:pt>
                <c:pt idx="12439">
                  <c:v>470.4</c:v>
                </c:pt>
                <c:pt idx="12440">
                  <c:v>470.43833333333333</c:v>
                </c:pt>
                <c:pt idx="12441">
                  <c:v>470.47666666666663</c:v>
                </c:pt>
                <c:pt idx="12442">
                  <c:v>470.51333333333332</c:v>
                </c:pt>
                <c:pt idx="12443">
                  <c:v>470.55166666666662</c:v>
                </c:pt>
                <c:pt idx="12444">
                  <c:v>470.59000000000003</c:v>
                </c:pt>
                <c:pt idx="12445">
                  <c:v>470.62833333333333</c:v>
                </c:pt>
                <c:pt idx="12446">
                  <c:v>470.66500000000002</c:v>
                </c:pt>
                <c:pt idx="12447">
                  <c:v>470.70333333333332</c:v>
                </c:pt>
                <c:pt idx="12448">
                  <c:v>470.74166666666667</c:v>
                </c:pt>
                <c:pt idx="12449">
                  <c:v>470.77833333333336</c:v>
                </c:pt>
                <c:pt idx="12450">
                  <c:v>470.81666666666666</c:v>
                </c:pt>
                <c:pt idx="12451">
                  <c:v>470.85499999999996</c:v>
                </c:pt>
                <c:pt idx="12452">
                  <c:v>470.89166666666665</c:v>
                </c:pt>
                <c:pt idx="12453">
                  <c:v>470.93</c:v>
                </c:pt>
                <c:pt idx="12454">
                  <c:v>470.96833333333331</c:v>
                </c:pt>
                <c:pt idx="12455">
                  <c:v>471.00666666666672</c:v>
                </c:pt>
                <c:pt idx="12456">
                  <c:v>471.04333333333329</c:v>
                </c:pt>
                <c:pt idx="12457">
                  <c:v>471.08166666666671</c:v>
                </c:pt>
                <c:pt idx="12458">
                  <c:v>471.12</c:v>
                </c:pt>
                <c:pt idx="12459">
                  <c:v>471.15666666666669</c:v>
                </c:pt>
                <c:pt idx="12460">
                  <c:v>471.19499999999999</c:v>
                </c:pt>
                <c:pt idx="12461">
                  <c:v>471.23333333333335</c:v>
                </c:pt>
                <c:pt idx="12462">
                  <c:v>471.27166666666665</c:v>
                </c:pt>
                <c:pt idx="12463">
                  <c:v>471.30833333333334</c:v>
                </c:pt>
                <c:pt idx="12464">
                  <c:v>471.34666666666664</c:v>
                </c:pt>
                <c:pt idx="12465">
                  <c:v>471.38499999999999</c:v>
                </c:pt>
                <c:pt idx="12466">
                  <c:v>471.42166666666668</c:v>
                </c:pt>
                <c:pt idx="12467">
                  <c:v>471.46</c:v>
                </c:pt>
                <c:pt idx="12468">
                  <c:v>471.49833333333333</c:v>
                </c:pt>
                <c:pt idx="12469">
                  <c:v>471.53499999999997</c:v>
                </c:pt>
                <c:pt idx="12470">
                  <c:v>471.57333333333338</c:v>
                </c:pt>
                <c:pt idx="12471">
                  <c:v>471.61166666666668</c:v>
                </c:pt>
                <c:pt idx="12472">
                  <c:v>471.64833333333337</c:v>
                </c:pt>
                <c:pt idx="12473">
                  <c:v>471.68666666666667</c:v>
                </c:pt>
                <c:pt idx="12474">
                  <c:v>471.72500000000002</c:v>
                </c:pt>
                <c:pt idx="12475">
                  <c:v>471.76333333333332</c:v>
                </c:pt>
                <c:pt idx="12476">
                  <c:v>471.8</c:v>
                </c:pt>
                <c:pt idx="12477">
                  <c:v>471.83833333333331</c:v>
                </c:pt>
                <c:pt idx="12478">
                  <c:v>471.87666666666667</c:v>
                </c:pt>
                <c:pt idx="12479">
                  <c:v>471.9133333333333</c:v>
                </c:pt>
                <c:pt idx="12480">
                  <c:v>471.95166666666665</c:v>
                </c:pt>
                <c:pt idx="12481">
                  <c:v>471.99</c:v>
                </c:pt>
                <c:pt idx="12482">
                  <c:v>472.02666666666664</c:v>
                </c:pt>
                <c:pt idx="12483">
                  <c:v>472.065</c:v>
                </c:pt>
                <c:pt idx="12484">
                  <c:v>472.10333333333335</c:v>
                </c:pt>
                <c:pt idx="12485">
                  <c:v>472.14000000000004</c:v>
                </c:pt>
                <c:pt idx="12486">
                  <c:v>472.17833333333334</c:v>
                </c:pt>
                <c:pt idx="12487">
                  <c:v>472.21666666666664</c:v>
                </c:pt>
                <c:pt idx="12488">
                  <c:v>472.25333333333333</c:v>
                </c:pt>
                <c:pt idx="12489">
                  <c:v>472.29166666666669</c:v>
                </c:pt>
                <c:pt idx="12490">
                  <c:v>472.33</c:v>
                </c:pt>
                <c:pt idx="12491">
                  <c:v>472.36833333333328</c:v>
                </c:pt>
                <c:pt idx="12492">
                  <c:v>472.40499999999997</c:v>
                </c:pt>
                <c:pt idx="12493">
                  <c:v>472.44333333333333</c:v>
                </c:pt>
                <c:pt idx="12494">
                  <c:v>472.47999999999996</c:v>
                </c:pt>
                <c:pt idx="12495">
                  <c:v>472.51833333333332</c:v>
                </c:pt>
                <c:pt idx="12496">
                  <c:v>472.55666666666667</c:v>
                </c:pt>
                <c:pt idx="12497">
                  <c:v>472.59500000000003</c:v>
                </c:pt>
                <c:pt idx="12498">
                  <c:v>472.63166666666672</c:v>
                </c:pt>
                <c:pt idx="12499">
                  <c:v>472.67</c:v>
                </c:pt>
                <c:pt idx="12500">
                  <c:v>472.70833333333331</c:v>
                </c:pt>
                <c:pt idx="12501">
                  <c:v>472.745</c:v>
                </c:pt>
                <c:pt idx="12502">
                  <c:v>472.78333333333336</c:v>
                </c:pt>
                <c:pt idx="12503">
                  <c:v>472.82166666666666</c:v>
                </c:pt>
                <c:pt idx="12504">
                  <c:v>472.85999999999996</c:v>
                </c:pt>
                <c:pt idx="12505">
                  <c:v>472.89666666666665</c:v>
                </c:pt>
                <c:pt idx="12506">
                  <c:v>472.935</c:v>
                </c:pt>
                <c:pt idx="12507">
                  <c:v>472.97333333333336</c:v>
                </c:pt>
                <c:pt idx="12508">
                  <c:v>473.01</c:v>
                </c:pt>
                <c:pt idx="12509">
                  <c:v>473.04833333333335</c:v>
                </c:pt>
                <c:pt idx="12510">
                  <c:v>473.0866666666667</c:v>
                </c:pt>
                <c:pt idx="12511">
                  <c:v>473.12333333333333</c:v>
                </c:pt>
                <c:pt idx="12512">
                  <c:v>473.16166666666669</c:v>
                </c:pt>
                <c:pt idx="12513">
                  <c:v>473.2</c:v>
                </c:pt>
                <c:pt idx="12514">
                  <c:v>473.23666666666668</c:v>
                </c:pt>
                <c:pt idx="12515">
                  <c:v>473.27499999999998</c:v>
                </c:pt>
                <c:pt idx="12516">
                  <c:v>473.31333333333333</c:v>
                </c:pt>
                <c:pt idx="12517">
                  <c:v>473.35</c:v>
                </c:pt>
                <c:pt idx="12518">
                  <c:v>473.38833333333332</c:v>
                </c:pt>
                <c:pt idx="12519">
                  <c:v>473.42666666666662</c:v>
                </c:pt>
                <c:pt idx="12520">
                  <c:v>473.46500000000003</c:v>
                </c:pt>
                <c:pt idx="12521">
                  <c:v>473.50166666666667</c:v>
                </c:pt>
                <c:pt idx="12522">
                  <c:v>473.54</c:v>
                </c:pt>
                <c:pt idx="12523">
                  <c:v>473.57833333333332</c:v>
                </c:pt>
                <c:pt idx="12524">
                  <c:v>473.61500000000001</c:v>
                </c:pt>
                <c:pt idx="12525">
                  <c:v>473.65333333333336</c:v>
                </c:pt>
                <c:pt idx="12526">
                  <c:v>473.69166666666666</c:v>
                </c:pt>
                <c:pt idx="12527">
                  <c:v>473.72833333333335</c:v>
                </c:pt>
                <c:pt idx="12528">
                  <c:v>473.76666666666665</c:v>
                </c:pt>
                <c:pt idx="12529">
                  <c:v>473.80500000000001</c:v>
                </c:pt>
                <c:pt idx="12530">
                  <c:v>473.84166666666664</c:v>
                </c:pt>
                <c:pt idx="12531">
                  <c:v>473.88</c:v>
                </c:pt>
                <c:pt idx="12532">
                  <c:v>473.91833333333329</c:v>
                </c:pt>
                <c:pt idx="12533">
                  <c:v>473.95666666666671</c:v>
                </c:pt>
                <c:pt idx="12534">
                  <c:v>473.99333333333328</c:v>
                </c:pt>
                <c:pt idx="12535">
                  <c:v>474.03166666666669</c:v>
                </c:pt>
                <c:pt idx="12536">
                  <c:v>474.07</c:v>
                </c:pt>
                <c:pt idx="12537">
                  <c:v>474.10666666666668</c:v>
                </c:pt>
                <c:pt idx="12538">
                  <c:v>474.14500000000004</c:v>
                </c:pt>
                <c:pt idx="12539">
                  <c:v>474.18333333333334</c:v>
                </c:pt>
                <c:pt idx="12540">
                  <c:v>474.22166666666664</c:v>
                </c:pt>
                <c:pt idx="12541">
                  <c:v>474.25833333333333</c:v>
                </c:pt>
                <c:pt idx="12542">
                  <c:v>474.29666666666668</c:v>
                </c:pt>
                <c:pt idx="12543">
                  <c:v>474.33499999999998</c:v>
                </c:pt>
                <c:pt idx="12544">
                  <c:v>474.37166666666667</c:v>
                </c:pt>
                <c:pt idx="12545">
                  <c:v>474.40999999999997</c:v>
                </c:pt>
                <c:pt idx="12546">
                  <c:v>474.44833333333338</c:v>
                </c:pt>
                <c:pt idx="12547">
                  <c:v>474.48666666666668</c:v>
                </c:pt>
                <c:pt idx="12548">
                  <c:v>474.52333333333337</c:v>
                </c:pt>
                <c:pt idx="12549">
                  <c:v>474.56166666666667</c:v>
                </c:pt>
                <c:pt idx="12550">
                  <c:v>474.6</c:v>
                </c:pt>
                <c:pt idx="12551">
                  <c:v>474.63666666666666</c:v>
                </c:pt>
                <c:pt idx="12552">
                  <c:v>474.67500000000001</c:v>
                </c:pt>
                <c:pt idx="12553">
                  <c:v>474.71333333333331</c:v>
                </c:pt>
                <c:pt idx="12554">
                  <c:v>474.75166666666667</c:v>
                </c:pt>
                <c:pt idx="12555">
                  <c:v>474.7883333333333</c:v>
                </c:pt>
                <c:pt idx="12556">
                  <c:v>474.82666666666665</c:v>
                </c:pt>
                <c:pt idx="12557">
                  <c:v>474.86500000000001</c:v>
                </c:pt>
                <c:pt idx="12558">
                  <c:v>474.90166666666664</c:v>
                </c:pt>
                <c:pt idx="12559">
                  <c:v>474.94</c:v>
                </c:pt>
                <c:pt idx="12560">
                  <c:v>474.97833333333335</c:v>
                </c:pt>
                <c:pt idx="12561">
                  <c:v>475.01500000000004</c:v>
                </c:pt>
                <c:pt idx="12562">
                  <c:v>475.05333333333334</c:v>
                </c:pt>
                <c:pt idx="12563">
                  <c:v>475.09166666666664</c:v>
                </c:pt>
                <c:pt idx="12564">
                  <c:v>475.12833333333333</c:v>
                </c:pt>
                <c:pt idx="12565">
                  <c:v>475.16666666666669</c:v>
                </c:pt>
                <c:pt idx="12566">
                  <c:v>475.20499999999998</c:v>
                </c:pt>
                <c:pt idx="12567">
                  <c:v>475.24333333333328</c:v>
                </c:pt>
                <c:pt idx="12568">
                  <c:v>475.28</c:v>
                </c:pt>
                <c:pt idx="12569">
                  <c:v>475.31833333333333</c:v>
                </c:pt>
                <c:pt idx="12570">
                  <c:v>475.35666666666668</c:v>
                </c:pt>
                <c:pt idx="12571">
                  <c:v>475.39333333333332</c:v>
                </c:pt>
                <c:pt idx="12572">
                  <c:v>475.43166666666667</c:v>
                </c:pt>
                <c:pt idx="12573">
                  <c:v>475.47</c:v>
                </c:pt>
                <c:pt idx="12574">
                  <c:v>475.50666666666672</c:v>
                </c:pt>
                <c:pt idx="12575">
                  <c:v>475.54500000000002</c:v>
                </c:pt>
                <c:pt idx="12576">
                  <c:v>475.58333333333331</c:v>
                </c:pt>
                <c:pt idx="12577">
                  <c:v>475.62</c:v>
                </c:pt>
                <c:pt idx="12578">
                  <c:v>475.65833333333336</c:v>
                </c:pt>
                <c:pt idx="12579">
                  <c:v>475.69666666666666</c:v>
                </c:pt>
                <c:pt idx="12580">
                  <c:v>475.73333333333335</c:v>
                </c:pt>
                <c:pt idx="12581">
                  <c:v>475.77166666666665</c:v>
                </c:pt>
                <c:pt idx="12582">
                  <c:v>475.81</c:v>
                </c:pt>
                <c:pt idx="12583">
                  <c:v>475.84833333333336</c:v>
                </c:pt>
                <c:pt idx="12584">
                  <c:v>475.88499999999999</c:v>
                </c:pt>
                <c:pt idx="12585">
                  <c:v>475.92333333333335</c:v>
                </c:pt>
                <c:pt idx="12586">
                  <c:v>475.9616666666667</c:v>
                </c:pt>
                <c:pt idx="12587">
                  <c:v>475.99833333333333</c:v>
                </c:pt>
                <c:pt idx="12588">
                  <c:v>476.03666666666669</c:v>
                </c:pt>
                <c:pt idx="12589">
                  <c:v>476.07499999999999</c:v>
                </c:pt>
                <c:pt idx="12590">
                  <c:v>476.11166666666668</c:v>
                </c:pt>
                <c:pt idx="12591">
                  <c:v>476.15</c:v>
                </c:pt>
                <c:pt idx="12592">
                  <c:v>476.18833333333333</c:v>
                </c:pt>
                <c:pt idx="12593">
                  <c:v>476.22666666666663</c:v>
                </c:pt>
                <c:pt idx="12594">
                  <c:v>476.26333333333332</c:v>
                </c:pt>
                <c:pt idx="12595">
                  <c:v>476.30166666666662</c:v>
                </c:pt>
                <c:pt idx="12596">
                  <c:v>476.34000000000003</c:v>
                </c:pt>
                <c:pt idx="12597">
                  <c:v>476.37666666666667</c:v>
                </c:pt>
                <c:pt idx="12598">
                  <c:v>476.41500000000002</c:v>
                </c:pt>
                <c:pt idx="12599">
                  <c:v>476.45333333333332</c:v>
                </c:pt>
                <c:pt idx="12600">
                  <c:v>476.49</c:v>
                </c:pt>
                <c:pt idx="12601">
                  <c:v>476.52833333333336</c:v>
                </c:pt>
                <c:pt idx="12602">
                  <c:v>476.56666666666666</c:v>
                </c:pt>
                <c:pt idx="12603">
                  <c:v>476.60333333333335</c:v>
                </c:pt>
                <c:pt idx="12604">
                  <c:v>476.64166666666665</c:v>
                </c:pt>
                <c:pt idx="12605">
                  <c:v>476.68</c:v>
                </c:pt>
                <c:pt idx="12606">
                  <c:v>476.71666666666664</c:v>
                </c:pt>
                <c:pt idx="12607">
                  <c:v>476.755</c:v>
                </c:pt>
                <c:pt idx="12608">
                  <c:v>476.79333333333329</c:v>
                </c:pt>
                <c:pt idx="12609">
                  <c:v>476.83166666666671</c:v>
                </c:pt>
                <c:pt idx="12610">
                  <c:v>476.86833333333328</c:v>
                </c:pt>
                <c:pt idx="12611">
                  <c:v>476.90666666666669</c:v>
                </c:pt>
                <c:pt idx="12612">
                  <c:v>476.94499999999999</c:v>
                </c:pt>
                <c:pt idx="12613">
                  <c:v>476.98166666666668</c:v>
                </c:pt>
                <c:pt idx="12614">
                  <c:v>477.02000000000004</c:v>
                </c:pt>
                <c:pt idx="12615">
                  <c:v>477.05833333333334</c:v>
                </c:pt>
                <c:pt idx="12616">
                  <c:v>477.09500000000003</c:v>
                </c:pt>
                <c:pt idx="12617">
                  <c:v>477.13333333333333</c:v>
                </c:pt>
                <c:pt idx="12618">
                  <c:v>477.17166666666668</c:v>
                </c:pt>
                <c:pt idx="12619">
                  <c:v>477.20833333333331</c:v>
                </c:pt>
                <c:pt idx="12620">
                  <c:v>477.24666666666667</c:v>
                </c:pt>
                <c:pt idx="12621">
                  <c:v>477.28499999999997</c:v>
                </c:pt>
                <c:pt idx="12622">
                  <c:v>477.32166666666666</c:v>
                </c:pt>
                <c:pt idx="12623">
                  <c:v>477.35999999999996</c:v>
                </c:pt>
                <c:pt idx="12624">
                  <c:v>477.39833333333337</c:v>
                </c:pt>
                <c:pt idx="12625">
                  <c:v>477.43666666666667</c:v>
                </c:pt>
                <c:pt idx="12626">
                  <c:v>477.47333333333336</c:v>
                </c:pt>
                <c:pt idx="12627">
                  <c:v>477.51166666666666</c:v>
                </c:pt>
                <c:pt idx="12628">
                  <c:v>477.55</c:v>
                </c:pt>
                <c:pt idx="12629">
                  <c:v>477.5866666666667</c:v>
                </c:pt>
                <c:pt idx="12630">
                  <c:v>477.625</c:v>
                </c:pt>
                <c:pt idx="12631">
                  <c:v>477.6633333333333</c:v>
                </c:pt>
                <c:pt idx="12632">
                  <c:v>477.7</c:v>
                </c:pt>
                <c:pt idx="12633">
                  <c:v>477.73833333333334</c:v>
                </c:pt>
                <c:pt idx="12634">
                  <c:v>477.77666666666664</c:v>
                </c:pt>
                <c:pt idx="12635">
                  <c:v>477.815</c:v>
                </c:pt>
                <c:pt idx="12636">
                  <c:v>477.85166666666663</c:v>
                </c:pt>
                <c:pt idx="12637">
                  <c:v>477.89000000000004</c:v>
                </c:pt>
                <c:pt idx="12638">
                  <c:v>477.92833333333334</c:v>
                </c:pt>
                <c:pt idx="12639">
                  <c:v>477.96500000000003</c:v>
                </c:pt>
                <c:pt idx="12640">
                  <c:v>478.00333333333333</c:v>
                </c:pt>
                <c:pt idx="12641">
                  <c:v>478.04166666666669</c:v>
                </c:pt>
                <c:pt idx="12642">
                  <c:v>478.07833333333332</c:v>
                </c:pt>
                <c:pt idx="12643">
                  <c:v>478.11666666666667</c:v>
                </c:pt>
                <c:pt idx="12644">
                  <c:v>478.15499999999997</c:v>
                </c:pt>
                <c:pt idx="12645">
                  <c:v>478.19166666666666</c:v>
                </c:pt>
                <c:pt idx="12646">
                  <c:v>478.22999999999996</c:v>
                </c:pt>
                <c:pt idx="12647">
                  <c:v>478.26833333333332</c:v>
                </c:pt>
                <c:pt idx="12648">
                  <c:v>478.30500000000001</c:v>
                </c:pt>
                <c:pt idx="12649">
                  <c:v>478.34333333333331</c:v>
                </c:pt>
                <c:pt idx="12650">
                  <c:v>478.38166666666672</c:v>
                </c:pt>
                <c:pt idx="12651">
                  <c:v>478.42</c:v>
                </c:pt>
                <c:pt idx="12652">
                  <c:v>478.45666666666671</c:v>
                </c:pt>
                <c:pt idx="12653">
                  <c:v>478.495</c:v>
                </c:pt>
                <c:pt idx="12654">
                  <c:v>478.53333333333336</c:v>
                </c:pt>
                <c:pt idx="12655">
                  <c:v>478.57</c:v>
                </c:pt>
                <c:pt idx="12656">
                  <c:v>478.60833333333335</c:v>
                </c:pt>
                <c:pt idx="12657">
                  <c:v>478.64666666666665</c:v>
                </c:pt>
                <c:pt idx="12658">
                  <c:v>478.68333333333334</c:v>
                </c:pt>
                <c:pt idx="12659">
                  <c:v>478.72166666666664</c:v>
                </c:pt>
                <c:pt idx="12660">
                  <c:v>478.76</c:v>
                </c:pt>
                <c:pt idx="12661">
                  <c:v>478.79666666666668</c:v>
                </c:pt>
                <c:pt idx="12662">
                  <c:v>478.83499999999998</c:v>
                </c:pt>
                <c:pt idx="12663">
                  <c:v>478.87333333333333</c:v>
                </c:pt>
                <c:pt idx="12664">
                  <c:v>478.90999999999997</c:v>
                </c:pt>
                <c:pt idx="12665">
                  <c:v>478.94833333333338</c:v>
                </c:pt>
                <c:pt idx="12666">
                  <c:v>478.98666666666668</c:v>
                </c:pt>
                <c:pt idx="12667">
                  <c:v>479.02499999999998</c:v>
                </c:pt>
                <c:pt idx="12668">
                  <c:v>479.06166666666667</c:v>
                </c:pt>
                <c:pt idx="12669">
                  <c:v>479.1</c:v>
                </c:pt>
                <c:pt idx="12670">
                  <c:v>479.13833333333332</c:v>
                </c:pt>
                <c:pt idx="12671">
                  <c:v>479.17500000000001</c:v>
                </c:pt>
                <c:pt idx="12672">
                  <c:v>479.21333333333331</c:v>
                </c:pt>
                <c:pt idx="12673">
                  <c:v>479.25166666666667</c:v>
                </c:pt>
                <c:pt idx="12674">
                  <c:v>479.2883333333333</c:v>
                </c:pt>
                <c:pt idx="12675">
                  <c:v>479.32666666666665</c:v>
                </c:pt>
                <c:pt idx="12676">
                  <c:v>479.36500000000001</c:v>
                </c:pt>
                <c:pt idx="12677">
                  <c:v>479.40166666666664</c:v>
                </c:pt>
                <c:pt idx="12678">
                  <c:v>479.44</c:v>
                </c:pt>
                <c:pt idx="12679">
                  <c:v>479.47833333333335</c:v>
                </c:pt>
                <c:pt idx="12680">
                  <c:v>479.51500000000004</c:v>
                </c:pt>
                <c:pt idx="12681">
                  <c:v>479.55333333333334</c:v>
                </c:pt>
                <c:pt idx="12682">
                  <c:v>479.59166666666664</c:v>
                </c:pt>
                <c:pt idx="12683">
                  <c:v>479.62833333333333</c:v>
                </c:pt>
                <c:pt idx="12684">
                  <c:v>479.66666666666669</c:v>
                </c:pt>
                <c:pt idx="12685">
                  <c:v>479.70499999999998</c:v>
                </c:pt>
                <c:pt idx="12686">
                  <c:v>479.74333333333328</c:v>
                </c:pt>
                <c:pt idx="12687">
                  <c:v>479.78</c:v>
                </c:pt>
                <c:pt idx="12688">
                  <c:v>479.81833333333333</c:v>
                </c:pt>
                <c:pt idx="12689">
                  <c:v>479.85666666666668</c:v>
                </c:pt>
                <c:pt idx="12690">
                  <c:v>479.89333333333332</c:v>
                </c:pt>
                <c:pt idx="12691">
                  <c:v>479.93166666666667</c:v>
                </c:pt>
                <c:pt idx="12692">
                  <c:v>479.97</c:v>
                </c:pt>
                <c:pt idx="12693">
                  <c:v>480.00666666666672</c:v>
                </c:pt>
                <c:pt idx="12694">
                  <c:v>480.04500000000002</c:v>
                </c:pt>
                <c:pt idx="12695">
                  <c:v>480.08333333333331</c:v>
                </c:pt>
                <c:pt idx="12696">
                  <c:v>480.12</c:v>
                </c:pt>
                <c:pt idx="12697">
                  <c:v>480.15833333333336</c:v>
                </c:pt>
                <c:pt idx="12698">
                  <c:v>480.19666666666666</c:v>
                </c:pt>
                <c:pt idx="12699">
                  <c:v>480.23499999999996</c:v>
                </c:pt>
                <c:pt idx="12700">
                  <c:v>480.27166666666665</c:v>
                </c:pt>
                <c:pt idx="12701">
                  <c:v>480.31</c:v>
                </c:pt>
                <c:pt idx="12702">
                  <c:v>480.34833333333336</c:v>
                </c:pt>
                <c:pt idx="12703">
                  <c:v>480.38499999999999</c:v>
                </c:pt>
                <c:pt idx="12704">
                  <c:v>480.42333333333335</c:v>
                </c:pt>
                <c:pt idx="12705">
                  <c:v>480.4616666666667</c:v>
                </c:pt>
                <c:pt idx="12706">
                  <c:v>480.49833333333333</c:v>
                </c:pt>
                <c:pt idx="12707">
                  <c:v>480.53666666666669</c:v>
                </c:pt>
                <c:pt idx="12708">
                  <c:v>480.57499999999999</c:v>
                </c:pt>
                <c:pt idx="12709">
                  <c:v>480.61166666666668</c:v>
                </c:pt>
                <c:pt idx="12710">
                  <c:v>480.65</c:v>
                </c:pt>
                <c:pt idx="12711">
                  <c:v>480.68833333333333</c:v>
                </c:pt>
                <c:pt idx="12712">
                  <c:v>480.72500000000002</c:v>
                </c:pt>
                <c:pt idx="12713">
                  <c:v>480.76333333333332</c:v>
                </c:pt>
                <c:pt idx="12714">
                  <c:v>480.80166666666662</c:v>
                </c:pt>
                <c:pt idx="12715">
                  <c:v>480.83833333333331</c:v>
                </c:pt>
                <c:pt idx="12716">
                  <c:v>480.87666666666667</c:v>
                </c:pt>
                <c:pt idx="12717">
                  <c:v>480.91500000000002</c:v>
                </c:pt>
                <c:pt idx="12718">
                  <c:v>480.95166666666665</c:v>
                </c:pt>
                <c:pt idx="12719">
                  <c:v>480.99</c:v>
                </c:pt>
                <c:pt idx="12720">
                  <c:v>481.02833333333336</c:v>
                </c:pt>
                <c:pt idx="12721">
                  <c:v>481.06666666666666</c:v>
                </c:pt>
                <c:pt idx="12722">
                  <c:v>481.10333333333335</c:v>
                </c:pt>
                <c:pt idx="12723">
                  <c:v>481.14166666666665</c:v>
                </c:pt>
                <c:pt idx="12724">
                  <c:v>481.18</c:v>
                </c:pt>
                <c:pt idx="12725">
                  <c:v>481.21666666666664</c:v>
                </c:pt>
                <c:pt idx="12726">
                  <c:v>481.255</c:v>
                </c:pt>
                <c:pt idx="12727">
                  <c:v>481.29333333333329</c:v>
                </c:pt>
                <c:pt idx="12728">
                  <c:v>481.33</c:v>
                </c:pt>
                <c:pt idx="12729">
                  <c:v>481.36833333333328</c:v>
                </c:pt>
                <c:pt idx="12730">
                  <c:v>481.40666666666669</c:v>
                </c:pt>
                <c:pt idx="12731">
                  <c:v>481.44499999999999</c:v>
                </c:pt>
                <c:pt idx="12732">
                  <c:v>481.48166666666668</c:v>
                </c:pt>
                <c:pt idx="12733">
                  <c:v>481.52000000000004</c:v>
                </c:pt>
                <c:pt idx="12734">
                  <c:v>481.55833333333334</c:v>
                </c:pt>
                <c:pt idx="12735">
                  <c:v>481.59500000000003</c:v>
                </c:pt>
                <c:pt idx="12736">
                  <c:v>481.63333333333333</c:v>
                </c:pt>
                <c:pt idx="12737">
                  <c:v>481.67166666666668</c:v>
                </c:pt>
                <c:pt idx="12738">
                  <c:v>481.70833333333331</c:v>
                </c:pt>
                <c:pt idx="12739">
                  <c:v>481.74666666666667</c:v>
                </c:pt>
                <c:pt idx="12740">
                  <c:v>481.78499999999997</c:v>
                </c:pt>
                <c:pt idx="12741">
                  <c:v>481.82166666666666</c:v>
                </c:pt>
                <c:pt idx="12742">
                  <c:v>481.85999999999996</c:v>
                </c:pt>
                <c:pt idx="12743">
                  <c:v>481.89833333333337</c:v>
                </c:pt>
                <c:pt idx="12744">
                  <c:v>481.93666666666667</c:v>
                </c:pt>
                <c:pt idx="12745">
                  <c:v>481.97333333333336</c:v>
                </c:pt>
                <c:pt idx="12746">
                  <c:v>482.01166666666666</c:v>
                </c:pt>
                <c:pt idx="12747">
                  <c:v>482.05</c:v>
                </c:pt>
                <c:pt idx="12748">
                  <c:v>482.0866666666667</c:v>
                </c:pt>
                <c:pt idx="12749">
                  <c:v>482.125</c:v>
                </c:pt>
                <c:pt idx="12750">
                  <c:v>482.1633333333333</c:v>
                </c:pt>
                <c:pt idx="12751">
                  <c:v>482.20166666666665</c:v>
                </c:pt>
                <c:pt idx="12752">
                  <c:v>482.23833333333334</c:v>
                </c:pt>
                <c:pt idx="12753">
                  <c:v>482.27666666666664</c:v>
                </c:pt>
                <c:pt idx="12754">
                  <c:v>482.315</c:v>
                </c:pt>
                <c:pt idx="12755">
                  <c:v>482.35166666666663</c:v>
                </c:pt>
                <c:pt idx="12756">
                  <c:v>482.39000000000004</c:v>
                </c:pt>
                <c:pt idx="12757">
                  <c:v>482.42833333333334</c:v>
                </c:pt>
                <c:pt idx="12758">
                  <c:v>482.46500000000003</c:v>
                </c:pt>
                <c:pt idx="12759">
                  <c:v>482.50333333333333</c:v>
                </c:pt>
                <c:pt idx="12760">
                  <c:v>482.54166666666669</c:v>
                </c:pt>
                <c:pt idx="12761">
                  <c:v>482.58</c:v>
                </c:pt>
                <c:pt idx="12762">
                  <c:v>482.61666666666667</c:v>
                </c:pt>
                <c:pt idx="12763">
                  <c:v>482.65499999999997</c:v>
                </c:pt>
                <c:pt idx="12764">
                  <c:v>482.69166666666666</c:v>
                </c:pt>
                <c:pt idx="12765">
                  <c:v>482.72999999999996</c:v>
                </c:pt>
                <c:pt idx="12766">
                  <c:v>482.76833333333332</c:v>
                </c:pt>
                <c:pt idx="12767">
                  <c:v>482.80666666666667</c:v>
                </c:pt>
                <c:pt idx="12768">
                  <c:v>482.84333333333331</c:v>
                </c:pt>
                <c:pt idx="12769">
                  <c:v>482.88166666666672</c:v>
                </c:pt>
                <c:pt idx="12770">
                  <c:v>482.92</c:v>
                </c:pt>
                <c:pt idx="12771">
                  <c:v>482.95666666666671</c:v>
                </c:pt>
                <c:pt idx="12772">
                  <c:v>482.995</c:v>
                </c:pt>
                <c:pt idx="12773">
                  <c:v>483.03333333333336</c:v>
                </c:pt>
                <c:pt idx="12774">
                  <c:v>483.07</c:v>
                </c:pt>
                <c:pt idx="12775">
                  <c:v>483.10833333333335</c:v>
                </c:pt>
                <c:pt idx="12776">
                  <c:v>483.14666666666665</c:v>
                </c:pt>
                <c:pt idx="12777">
                  <c:v>483.18333333333334</c:v>
                </c:pt>
                <c:pt idx="12778">
                  <c:v>483.22166666666664</c:v>
                </c:pt>
                <c:pt idx="12779">
                  <c:v>483.26</c:v>
                </c:pt>
                <c:pt idx="12780">
                  <c:v>483.29666666666668</c:v>
                </c:pt>
                <c:pt idx="12781">
                  <c:v>483.33499999999998</c:v>
                </c:pt>
                <c:pt idx="12782">
                  <c:v>483.37333333333333</c:v>
                </c:pt>
                <c:pt idx="12783">
                  <c:v>483.41166666666669</c:v>
                </c:pt>
                <c:pt idx="12784">
                  <c:v>483.44833333333338</c:v>
                </c:pt>
                <c:pt idx="12785">
                  <c:v>483.48666666666668</c:v>
                </c:pt>
                <c:pt idx="12786">
                  <c:v>483.52499999999998</c:v>
                </c:pt>
                <c:pt idx="12787">
                  <c:v>483.56166666666667</c:v>
                </c:pt>
                <c:pt idx="12788">
                  <c:v>483.6</c:v>
                </c:pt>
                <c:pt idx="12789">
                  <c:v>483.63833333333332</c:v>
                </c:pt>
                <c:pt idx="12790">
                  <c:v>483.67666666666662</c:v>
                </c:pt>
                <c:pt idx="12791">
                  <c:v>483.71333333333331</c:v>
                </c:pt>
                <c:pt idx="12792">
                  <c:v>483.75166666666667</c:v>
                </c:pt>
                <c:pt idx="12793">
                  <c:v>483.79</c:v>
                </c:pt>
                <c:pt idx="12794">
                  <c:v>483.82666666666665</c:v>
                </c:pt>
                <c:pt idx="12795">
                  <c:v>483.86500000000001</c:v>
                </c:pt>
                <c:pt idx="12796">
                  <c:v>483.90333333333336</c:v>
                </c:pt>
                <c:pt idx="12797">
                  <c:v>483.94</c:v>
                </c:pt>
                <c:pt idx="12798">
                  <c:v>483.97833333333335</c:v>
                </c:pt>
                <c:pt idx="12799">
                  <c:v>484.01666666666665</c:v>
                </c:pt>
                <c:pt idx="12800">
                  <c:v>484.05333333333334</c:v>
                </c:pt>
                <c:pt idx="12801">
                  <c:v>484.09166666666664</c:v>
                </c:pt>
                <c:pt idx="12802">
                  <c:v>484.13</c:v>
                </c:pt>
                <c:pt idx="12803">
                  <c:v>484.16666666666669</c:v>
                </c:pt>
                <c:pt idx="12804">
                  <c:v>484.20499999999998</c:v>
                </c:pt>
                <c:pt idx="12805">
                  <c:v>484.24333333333328</c:v>
                </c:pt>
                <c:pt idx="12806">
                  <c:v>484.28</c:v>
                </c:pt>
                <c:pt idx="12807">
                  <c:v>484.31833333333333</c:v>
                </c:pt>
                <c:pt idx="12808">
                  <c:v>484.35666666666668</c:v>
                </c:pt>
                <c:pt idx="12809">
                  <c:v>484.39333333333332</c:v>
                </c:pt>
                <c:pt idx="12810">
                  <c:v>484.43166666666667</c:v>
                </c:pt>
                <c:pt idx="12811">
                  <c:v>484.47</c:v>
                </c:pt>
                <c:pt idx="12812">
                  <c:v>484.50666666666672</c:v>
                </c:pt>
                <c:pt idx="12813">
                  <c:v>484.54500000000002</c:v>
                </c:pt>
                <c:pt idx="12814">
                  <c:v>484.58333333333331</c:v>
                </c:pt>
                <c:pt idx="12815">
                  <c:v>484.62166666666667</c:v>
                </c:pt>
                <c:pt idx="12816">
                  <c:v>484.65833333333336</c:v>
                </c:pt>
                <c:pt idx="12817">
                  <c:v>484.69666666666666</c:v>
                </c:pt>
                <c:pt idx="12818">
                  <c:v>484.73499999999996</c:v>
                </c:pt>
                <c:pt idx="12819">
                  <c:v>484.77166666666665</c:v>
                </c:pt>
                <c:pt idx="12820">
                  <c:v>484.81</c:v>
                </c:pt>
                <c:pt idx="12821">
                  <c:v>484.84833333333336</c:v>
                </c:pt>
                <c:pt idx="12822">
                  <c:v>484.88666666666666</c:v>
                </c:pt>
                <c:pt idx="12823">
                  <c:v>484.92333333333335</c:v>
                </c:pt>
                <c:pt idx="12824">
                  <c:v>484.9616666666667</c:v>
                </c:pt>
                <c:pt idx="12825">
                  <c:v>485</c:v>
                </c:pt>
                <c:pt idx="12826">
                  <c:v>485.03666666666669</c:v>
                </c:pt>
                <c:pt idx="12827">
                  <c:v>485.07499999999999</c:v>
                </c:pt>
                <c:pt idx="12828">
                  <c:v>485.11333333333334</c:v>
                </c:pt>
                <c:pt idx="12829">
                  <c:v>485.15166666666664</c:v>
                </c:pt>
                <c:pt idx="12830">
                  <c:v>485.18833333333333</c:v>
                </c:pt>
                <c:pt idx="12831">
                  <c:v>485.22666666666663</c:v>
                </c:pt>
                <c:pt idx="12832">
                  <c:v>485.26500000000004</c:v>
                </c:pt>
                <c:pt idx="12833">
                  <c:v>485.30166666666662</c:v>
                </c:pt>
                <c:pt idx="12834">
                  <c:v>485.34000000000003</c:v>
                </c:pt>
                <c:pt idx="12835">
                  <c:v>485.37833333333333</c:v>
                </c:pt>
                <c:pt idx="12836">
                  <c:v>485.41500000000002</c:v>
                </c:pt>
                <c:pt idx="12837">
                  <c:v>485.45333333333332</c:v>
                </c:pt>
                <c:pt idx="12838">
                  <c:v>485.49166666666667</c:v>
                </c:pt>
                <c:pt idx="12839">
                  <c:v>485.53</c:v>
                </c:pt>
                <c:pt idx="12840">
                  <c:v>485.56666666666666</c:v>
                </c:pt>
                <c:pt idx="12841">
                  <c:v>485.60499999999996</c:v>
                </c:pt>
                <c:pt idx="12842">
                  <c:v>485.64333333333332</c:v>
                </c:pt>
                <c:pt idx="12843">
                  <c:v>485.68</c:v>
                </c:pt>
                <c:pt idx="12844">
                  <c:v>485.71833333333331</c:v>
                </c:pt>
                <c:pt idx="12845">
                  <c:v>485.75666666666672</c:v>
                </c:pt>
                <c:pt idx="12846">
                  <c:v>485.79333333333329</c:v>
                </c:pt>
                <c:pt idx="12847">
                  <c:v>485.83166666666671</c:v>
                </c:pt>
                <c:pt idx="12848">
                  <c:v>485.87</c:v>
                </c:pt>
                <c:pt idx="12849">
                  <c:v>485.90666666666669</c:v>
                </c:pt>
                <c:pt idx="12850">
                  <c:v>485.94499999999999</c:v>
                </c:pt>
                <c:pt idx="12851">
                  <c:v>485.98333333333335</c:v>
                </c:pt>
                <c:pt idx="12852">
                  <c:v>486.02166666666665</c:v>
                </c:pt>
                <c:pt idx="12853">
                  <c:v>486.05833333333334</c:v>
                </c:pt>
                <c:pt idx="12854">
                  <c:v>486.09666666666664</c:v>
                </c:pt>
                <c:pt idx="12855">
                  <c:v>486.13499999999999</c:v>
                </c:pt>
                <c:pt idx="12856">
                  <c:v>486.17166666666668</c:v>
                </c:pt>
                <c:pt idx="12857">
                  <c:v>486.21</c:v>
                </c:pt>
                <c:pt idx="12858">
                  <c:v>486.24833333333333</c:v>
                </c:pt>
                <c:pt idx="12859">
                  <c:v>486.28499999999997</c:v>
                </c:pt>
                <c:pt idx="12860">
                  <c:v>486.32333333333338</c:v>
                </c:pt>
                <c:pt idx="12861">
                  <c:v>486.36166666666668</c:v>
                </c:pt>
                <c:pt idx="12862">
                  <c:v>486.39833333333337</c:v>
                </c:pt>
                <c:pt idx="12863">
                  <c:v>486.43666666666667</c:v>
                </c:pt>
                <c:pt idx="12864">
                  <c:v>486.47500000000002</c:v>
                </c:pt>
                <c:pt idx="12865">
                  <c:v>486.51166666666666</c:v>
                </c:pt>
                <c:pt idx="12866">
                  <c:v>486.55</c:v>
                </c:pt>
                <c:pt idx="12867">
                  <c:v>486.58833333333331</c:v>
                </c:pt>
                <c:pt idx="12868">
                  <c:v>486.625</c:v>
                </c:pt>
                <c:pt idx="12869">
                  <c:v>486.6633333333333</c:v>
                </c:pt>
                <c:pt idx="12870">
                  <c:v>486.70166666666665</c:v>
                </c:pt>
                <c:pt idx="12871">
                  <c:v>486.74</c:v>
                </c:pt>
                <c:pt idx="12872">
                  <c:v>486.77666666666664</c:v>
                </c:pt>
                <c:pt idx="12873">
                  <c:v>486.815</c:v>
                </c:pt>
                <c:pt idx="12874">
                  <c:v>486.85333333333335</c:v>
                </c:pt>
                <c:pt idx="12875">
                  <c:v>486.89000000000004</c:v>
                </c:pt>
                <c:pt idx="12876">
                  <c:v>486.92833333333334</c:v>
                </c:pt>
                <c:pt idx="12877">
                  <c:v>486.96666666666664</c:v>
                </c:pt>
                <c:pt idx="12878">
                  <c:v>487.00333333333333</c:v>
                </c:pt>
                <c:pt idx="12879">
                  <c:v>487.04166666666669</c:v>
                </c:pt>
                <c:pt idx="12880">
                  <c:v>487.08</c:v>
                </c:pt>
                <c:pt idx="12881">
                  <c:v>487.11833333333328</c:v>
                </c:pt>
                <c:pt idx="12882">
                  <c:v>487.15499999999997</c:v>
                </c:pt>
                <c:pt idx="12883">
                  <c:v>487.19333333333333</c:v>
                </c:pt>
                <c:pt idx="12884">
                  <c:v>487.22999999999996</c:v>
                </c:pt>
                <c:pt idx="12885">
                  <c:v>487.26833333333332</c:v>
                </c:pt>
                <c:pt idx="12886">
                  <c:v>487.30666666666667</c:v>
                </c:pt>
                <c:pt idx="12887">
                  <c:v>487.34333333333331</c:v>
                </c:pt>
                <c:pt idx="12888">
                  <c:v>487.38166666666672</c:v>
                </c:pt>
                <c:pt idx="12889">
                  <c:v>487.42</c:v>
                </c:pt>
                <c:pt idx="12890">
                  <c:v>487.45833333333331</c:v>
                </c:pt>
                <c:pt idx="12891">
                  <c:v>487.495</c:v>
                </c:pt>
                <c:pt idx="12892">
                  <c:v>487.53333333333336</c:v>
                </c:pt>
                <c:pt idx="12893">
                  <c:v>487.57166666666666</c:v>
                </c:pt>
                <c:pt idx="12894">
                  <c:v>487.60833333333335</c:v>
                </c:pt>
                <c:pt idx="12895">
                  <c:v>487.64666666666665</c:v>
                </c:pt>
                <c:pt idx="12896">
                  <c:v>487.685</c:v>
                </c:pt>
                <c:pt idx="12897">
                  <c:v>487.72166666666664</c:v>
                </c:pt>
                <c:pt idx="12898">
                  <c:v>487.76</c:v>
                </c:pt>
                <c:pt idx="12899">
                  <c:v>487.79833333333335</c:v>
                </c:pt>
                <c:pt idx="12900">
                  <c:v>487.83499999999998</c:v>
                </c:pt>
                <c:pt idx="12901">
                  <c:v>487.87333333333333</c:v>
                </c:pt>
                <c:pt idx="12902">
                  <c:v>487.91166666666669</c:v>
                </c:pt>
                <c:pt idx="12903">
                  <c:v>487.95</c:v>
                </c:pt>
                <c:pt idx="12904">
                  <c:v>487.98666666666668</c:v>
                </c:pt>
                <c:pt idx="12905">
                  <c:v>488.02499999999998</c:v>
                </c:pt>
                <c:pt idx="12906">
                  <c:v>488.06333333333333</c:v>
                </c:pt>
                <c:pt idx="12907">
                  <c:v>488.1</c:v>
                </c:pt>
                <c:pt idx="12908">
                  <c:v>488.13833333333332</c:v>
                </c:pt>
                <c:pt idx="12909">
                  <c:v>488.17666666666662</c:v>
                </c:pt>
                <c:pt idx="12910">
                  <c:v>488.21500000000003</c:v>
                </c:pt>
                <c:pt idx="12911">
                  <c:v>488.25166666666667</c:v>
                </c:pt>
                <c:pt idx="12912">
                  <c:v>488.29</c:v>
                </c:pt>
                <c:pt idx="12913">
                  <c:v>488.32833333333332</c:v>
                </c:pt>
                <c:pt idx="12914">
                  <c:v>488.36500000000001</c:v>
                </c:pt>
                <c:pt idx="12915">
                  <c:v>488.40333333333336</c:v>
                </c:pt>
                <c:pt idx="12916">
                  <c:v>488.44166666666666</c:v>
                </c:pt>
                <c:pt idx="12917">
                  <c:v>488.47833333333335</c:v>
                </c:pt>
                <c:pt idx="12918">
                  <c:v>488.51666666666665</c:v>
                </c:pt>
                <c:pt idx="12919">
                  <c:v>488.55500000000001</c:v>
                </c:pt>
                <c:pt idx="12920">
                  <c:v>488.59166666666664</c:v>
                </c:pt>
                <c:pt idx="12921">
                  <c:v>488.63</c:v>
                </c:pt>
                <c:pt idx="12922">
                  <c:v>488.66833333333329</c:v>
                </c:pt>
                <c:pt idx="12923">
                  <c:v>488.70666666666671</c:v>
                </c:pt>
                <c:pt idx="12924">
                  <c:v>488.74333333333328</c:v>
                </c:pt>
                <c:pt idx="12925">
                  <c:v>488.78166666666669</c:v>
                </c:pt>
                <c:pt idx="12926">
                  <c:v>488.82</c:v>
                </c:pt>
                <c:pt idx="12927">
                  <c:v>488.85666666666668</c:v>
                </c:pt>
                <c:pt idx="12928">
                  <c:v>488.89500000000004</c:v>
                </c:pt>
                <c:pt idx="12929">
                  <c:v>488.93333333333334</c:v>
                </c:pt>
                <c:pt idx="12930">
                  <c:v>488.97</c:v>
                </c:pt>
                <c:pt idx="12931">
                  <c:v>489.00833333333333</c:v>
                </c:pt>
                <c:pt idx="12932">
                  <c:v>489.04666666666668</c:v>
                </c:pt>
                <c:pt idx="12933">
                  <c:v>489.08333333333331</c:v>
                </c:pt>
                <c:pt idx="12934">
                  <c:v>489.12166666666667</c:v>
                </c:pt>
                <c:pt idx="12935">
                  <c:v>489.15999999999997</c:v>
                </c:pt>
                <c:pt idx="12936">
                  <c:v>489.19666666666666</c:v>
                </c:pt>
                <c:pt idx="12937">
                  <c:v>489.23499999999996</c:v>
                </c:pt>
                <c:pt idx="12938">
                  <c:v>489.27333333333337</c:v>
                </c:pt>
                <c:pt idx="12939">
                  <c:v>489.31166666666667</c:v>
                </c:pt>
                <c:pt idx="12940">
                  <c:v>489.34833333333336</c:v>
                </c:pt>
                <c:pt idx="12941">
                  <c:v>489.38666666666666</c:v>
                </c:pt>
                <c:pt idx="12942">
                  <c:v>489.42500000000001</c:v>
                </c:pt>
                <c:pt idx="12943">
                  <c:v>489.4616666666667</c:v>
                </c:pt>
                <c:pt idx="12944">
                  <c:v>489.5</c:v>
                </c:pt>
                <c:pt idx="12945">
                  <c:v>489.53666666666669</c:v>
                </c:pt>
                <c:pt idx="12946">
                  <c:v>489.57499999999999</c:v>
                </c:pt>
                <c:pt idx="12947">
                  <c:v>489.61333333333334</c:v>
                </c:pt>
                <c:pt idx="12948">
                  <c:v>489.65166666666664</c:v>
                </c:pt>
                <c:pt idx="12949">
                  <c:v>489.68833333333333</c:v>
                </c:pt>
                <c:pt idx="12950">
                  <c:v>489.72666666666663</c:v>
                </c:pt>
                <c:pt idx="12951">
                  <c:v>489.76500000000004</c:v>
                </c:pt>
                <c:pt idx="12952">
                  <c:v>489.80166666666662</c:v>
                </c:pt>
                <c:pt idx="12953">
                  <c:v>489.84000000000003</c:v>
                </c:pt>
                <c:pt idx="12954">
                  <c:v>489.87833333333333</c:v>
                </c:pt>
                <c:pt idx="12955">
                  <c:v>489.91500000000002</c:v>
                </c:pt>
                <c:pt idx="12956">
                  <c:v>489.95333333333332</c:v>
                </c:pt>
                <c:pt idx="12957">
                  <c:v>489.99166666666667</c:v>
                </c:pt>
                <c:pt idx="12958">
                  <c:v>490.02833333333336</c:v>
                </c:pt>
                <c:pt idx="12959">
                  <c:v>490.06666666666666</c:v>
                </c:pt>
                <c:pt idx="12960">
                  <c:v>490.10499999999996</c:v>
                </c:pt>
                <c:pt idx="12961">
                  <c:v>490.14166666666665</c:v>
                </c:pt>
                <c:pt idx="12962">
                  <c:v>490.18</c:v>
                </c:pt>
                <c:pt idx="12963">
                  <c:v>490.21833333333331</c:v>
                </c:pt>
                <c:pt idx="12964">
                  <c:v>490.255</c:v>
                </c:pt>
                <c:pt idx="12965">
                  <c:v>490.29333333333329</c:v>
                </c:pt>
                <c:pt idx="12966">
                  <c:v>490.33166666666671</c:v>
                </c:pt>
                <c:pt idx="12967">
                  <c:v>490.37</c:v>
                </c:pt>
                <c:pt idx="12968">
                  <c:v>490.40666666666669</c:v>
                </c:pt>
                <c:pt idx="12969">
                  <c:v>490.44499999999999</c:v>
                </c:pt>
                <c:pt idx="12970">
                  <c:v>490.48333333333335</c:v>
                </c:pt>
                <c:pt idx="12971">
                  <c:v>490.52000000000004</c:v>
                </c:pt>
                <c:pt idx="12972">
                  <c:v>490.55833333333334</c:v>
                </c:pt>
                <c:pt idx="12973">
                  <c:v>490.59666666666664</c:v>
                </c:pt>
                <c:pt idx="12974">
                  <c:v>490.63333333333333</c:v>
                </c:pt>
                <c:pt idx="12975">
                  <c:v>490.67166666666668</c:v>
                </c:pt>
                <c:pt idx="12976">
                  <c:v>490.71</c:v>
                </c:pt>
                <c:pt idx="12977">
                  <c:v>490.74666666666667</c:v>
                </c:pt>
                <c:pt idx="12978">
                  <c:v>490.78499999999997</c:v>
                </c:pt>
                <c:pt idx="12979">
                  <c:v>490.82333333333338</c:v>
                </c:pt>
                <c:pt idx="12980">
                  <c:v>490.85999999999996</c:v>
                </c:pt>
                <c:pt idx="12981">
                  <c:v>490.89833333333337</c:v>
                </c:pt>
                <c:pt idx="12982">
                  <c:v>490.93666666666667</c:v>
                </c:pt>
                <c:pt idx="12983">
                  <c:v>490.97500000000002</c:v>
                </c:pt>
                <c:pt idx="12984">
                  <c:v>491.01166666666666</c:v>
                </c:pt>
                <c:pt idx="12985">
                  <c:v>491.05</c:v>
                </c:pt>
                <c:pt idx="12986">
                  <c:v>491.08833333333331</c:v>
                </c:pt>
                <c:pt idx="12987">
                  <c:v>491.125</c:v>
                </c:pt>
                <c:pt idx="12988">
                  <c:v>491.1633333333333</c:v>
                </c:pt>
                <c:pt idx="12989">
                  <c:v>491.20166666666665</c:v>
                </c:pt>
                <c:pt idx="12990">
                  <c:v>491.23833333333334</c:v>
                </c:pt>
                <c:pt idx="12991">
                  <c:v>491.27666666666664</c:v>
                </c:pt>
                <c:pt idx="12992">
                  <c:v>491.315</c:v>
                </c:pt>
                <c:pt idx="12993">
                  <c:v>491.35166666666663</c:v>
                </c:pt>
                <c:pt idx="12994">
                  <c:v>491.39000000000004</c:v>
                </c:pt>
                <c:pt idx="12995">
                  <c:v>491.42833333333334</c:v>
                </c:pt>
                <c:pt idx="12996">
                  <c:v>491.46666666666664</c:v>
                </c:pt>
                <c:pt idx="12997">
                  <c:v>491.50333333333333</c:v>
                </c:pt>
                <c:pt idx="12998">
                  <c:v>491.54166666666669</c:v>
                </c:pt>
                <c:pt idx="12999">
                  <c:v>491.58</c:v>
                </c:pt>
                <c:pt idx="13000">
                  <c:v>491.61666666666667</c:v>
                </c:pt>
                <c:pt idx="13001">
                  <c:v>491.65499999999997</c:v>
                </c:pt>
                <c:pt idx="13002">
                  <c:v>491.69333333333333</c:v>
                </c:pt>
                <c:pt idx="13003">
                  <c:v>491.72999999999996</c:v>
                </c:pt>
                <c:pt idx="13004">
                  <c:v>491.76833333333332</c:v>
                </c:pt>
                <c:pt idx="13005">
                  <c:v>491.80666666666667</c:v>
                </c:pt>
                <c:pt idx="13006">
                  <c:v>491.84333333333331</c:v>
                </c:pt>
                <c:pt idx="13007">
                  <c:v>491.88166666666672</c:v>
                </c:pt>
                <c:pt idx="13008">
                  <c:v>491.92</c:v>
                </c:pt>
                <c:pt idx="13009">
                  <c:v>491.95833333333331</c:v>
                </c:pt>
                <c:pt idx="13010">
                  <c:v>491.995</c:v>
                </c:pt>
                <c:pt idx="13011">
                  <c:v>492.03333333333336</c:v>
                </c:pt>
                <c:pt idx="13012">
                  <c:v>492.07166666666666</c:v>
                </c:pt>
                <c:pt idx="13013">
                  <c:v>492.10833333333335</c:v>
                </c:pt>
                <c:pt idx="13014">
                  <c:v>492.14666666666665</c:v>
                </c:pt>
                <c:pt idx="13015">
                  <c:v>492.185</c:v>
                </c:pt>
                <c:pt idx="13016">
                  <c:v>492.22333333333336</c:v>
                </c:pt>
                <c:pt idx="13017">
                  <c:v>492.26</c:v>
                </c:pt>
                <c:pt idx="13018">
                  <c:v>492.29833333333335</c:v>
                </c:pt>
                <c:pt idx="13019">
                  <c:v>492.3366666666667</c:v>
                </c:pt>
                <c:pt idx="13020">
                  <c:v>492.37333333333333</c:v>
                </c:pt>
                <c:pt idx="13021">
                  <c:v>492.41166666666669</c:v>
                </c:pt>
                <c:pt idx="13022">
                  <c:v>492.45</c:v>
                </c:pt>
                <c:pt idx="13023">
                  <c:v>492.48833333333334</c:v>
                </c:pt>
                <c:pt idx="13024">
                  <c:v>492.52499999999998</c:v>
                </c:pt>
                <c:pt idx="13025">
                  <c:v>492.56333333333333</c:v>
                </c:pt>
                <c:pt idx="13026">
                  <c:v>492.60166666666663</c:v>
                </c:pt>
                <c:pt idx="13027">
                  <c:v>492.63833333333332</c:v>
                </c:pt>
                <c:pt idx="13028">
                  <c:v>492.67666666666662</c:v>
                </c:pt>
                <c:pt idx="13029">
                  <c:v>492.71500000000003</c:v>
                </c:pt>
                <c:pt idx="13030">
                  <c:v>492.75166666666667</c:v>
                </c:pt>
                <c:pt idx="13031">
                  <c:v>492.79</c:v>
                </c:pt>
                <c:pt idx="13032">
                  <c:v>492.82833333333332</c:v>
                </c:pt>
                <c:pt idx="13033">
                  <c:v>492.86500000000001</c:v>
                </c:pt>
                <c:pt idx="13034">
                  <c:v>492.90333333333336</c:v>
                </c:pt>
                <c:pt idx="13035">
                  <c:v>492.94166666666666</c:v>
                </c:pt>
                <c:pt idx="13036">
                  <c:v>492.97833333333335</c:v>
                </c:pt>
                <c:pt idx="13037">
                  <c:v>493.01666666666665</c:v>
                </c:pt>
                <c:pt idx="13038">
                  <c:v>493.05500000000001</c:v>
                </c:pt>
                <c:pt idx="13039">
                  <c:v>493.09166666666664</c:v>
                </c:pt>
                <c:pt idx="13040">
                  <c:v>493.13</c:v>
                </c:pt>
                <c:pt idx="13041">
                  <c:v>493.16833333333329</c:v>
                </c:pt>
                <c:pt idx="13042">
                  <c:v>493.20499999999998</c:v>
                </c:pt>
                <c:pt idx="13043">
                  <c:v>493.24333333333328</c:v>
                </c:pt>
                <c:pt idx="13044">
                  <c:v>493.28166666666669</c:v>
                </c:pt>
                <c:pt idx="13045">
                  <c:v>493.31833333333333</c:v>
                </c:pt>
                <c:pt idx="13046">
                  <c:v>493.35666666666668</c:v>
                </c:pt>
                <c:pt idx="13047">
                  <c:v>493.39500000000004</c:v>
                </c:pt>
                <c:pt idx="13048">
                  <c:v>493.43166666666667</c:v>
                </c:pt>
                <c:pt idx="13049">
                  <c:v>493.47</c:v>
                </c:pt>
                <c:pt idx="13050">
                  <c:v>493.50833333333333</c:v>
                </c:pt>
                <c:pt idx="13051">
                  <c:v>493.54666666666668</c:v>
                </c:pt>
                <c:pt idx="13052">
                  <c:v>493.58333333333331</c:v>
                </c:pt>
                <c:pt idx="13053">
                  <c:v>493.62166666666667</c:v>
                </c:pt>
                <c:pt idx="13054">
                  <c:v>493.65833333333336</c:v>
                </c:pt>
                <c:pt idx="13055">
                  <c:v>493.69666666666666</c:v>
                </c:pt>
                <c:pt idx="13056">
                  <c:v>493.73499999999996</c:v>
                </c:pt>
                <c:pt idx="13057">
                  <c:v>493.77166666666665</c:v>
                </c:pt>
                <c:pt idx="13058">
                  <c:v>493.81</c:v>
                </c:pt>
                <c:pt idx="13059">
                  <c:v>493.84833333333336</c:v>
                </c:pt>
                <c:pt idx="13060">
                  <c:v>493.88666666666666</c:v>
                </c:pt>
                <c:pt idx="13061">
                  <c:v>493.92333333333335</c:v>
                </c:pt>
                <c:pt idx="13062">
                  <c:v>493.9616666666667</c:v>
                </c:pt>
                <c:pt idx="13063">
                  <c:v>494</c:v>
                </c:pt>
                <c:pt idx="13064">
                  <c:v>494.03666666666669</c:v>
                </c:pt>
                <c:pt idx="13065">
                  <c:v>494.07499999999999</c:v>
                </c:pt>
                <c:pt idx="13066">
                  <c:v>494.11333333333334</c:v>
                </c:pt>
                <c:pt idx="13067">
                  <c:v>494.15</c:v>
                </c:pt>
                <c:pt idx="13068">
                  <c:v>494.18833333333333</c:v>
                </c:pt>
                <c:pt idx="13069">
                  <c:v>494.22666666666663</c:v>
                </c:pt>
                <c:pt idx="13070">
                  <c:v>494.26333333333332</c:v>
                </c:pt>
                <c:pt idx="13071">
                  <c:v>494.30166666666662</c:v>
                </c:pt>
                <c:pt idx="13072">
                  <c:v>494.34000000000003</c:v>
                </c:pt>
                <c:pt idx="13073">
                  <c:v>494.37833333333333</c:v>
                </c:pt>
                <c:pt idx="13074">
                  <c:v>494.41500000000002</c:v>
                </c:pt>
                <c:pt idx="13075">
                  <c:v>494.45333333333332</c:v>
                </c:pt>
                <c:pt idx="13076">
                  <c:v>494.49166666666667</c:v>
                </c:pt>
                <c:pt idx="13077">
                  <c:v>494.52833333333336</c:v>
                </c:pt>
                <c:pt idx="13078">
                  <c:v>494.56666666666666</c:v>
                </c:pt>
                <c:pt idx="13079">
                  <c:v>494.60499999999996</c:v>
                </c:pt>
                <c:pt idx="13080">
                  <c:v>494.64166666666665</c:v>
                </c:pt>
                <c:pt idx="13081">
                  <c:v>494.68</c:v>
                </c:pt>
                <c:pt idx="13082">
                  <c:v>494.71666666666664</c:v>
                </c:pt>
                <c:pt idx="13083">
                  <c:v>494.755</c:v>
                </c:pt>
                <c:pt idx="13084">
                  <c:v>494.79333333333329</c:v>
                </c:pt>
                <c:pt idx="13085">
                  <c:v>494.83166666666671</c:v>
                </c:pt>
                <c:pt idx="13086">
                  <c:v>494.86833333333328</c:v>
                </c:pt>
                <c:pt idx="13087">
                  <c:v>494.90666666666669</c:v>
                </c:pt>
                <c:pt idx="13088">
                  <c:v>494.94499999999999</c:v>
                </c:pt>
                <c:pt idx="13089">
                  <c:v>494.98166666666668</c:v>
                </c:pt>
                <c:pt idx="13090">
                  <c:v>495.02000000000004</c:v>
                </c:pt>
                <c:pt idx="13091">
                  <c:v>495.05833333333334</c:v>
                </c:pt>
                <c:pt idx="13092">
                  <c:v>495.09500000000003</c:v>
                </c:pt>
                <c:pt idx="13093">
                  <c:v>495.13333333333333</c:v>
                </c:pt>
                <c:pt idx="13094">
                  <c:v>495.17166666666668</c:v>
                </c:pt>
                <c:pt idx="13095">
                  <c:v>495.21</c:v>
                </c:pt>
                <c:pt idx="13096">
                  <c:v>495.24666666666667</c:v>
                </c:pt>
                <c:pt idx="13097">
                  <c:v>495.28499999999997</c:v>
                </c:pt>
                <c:pt idx="13098">
                  <c:v>495.32333333333338</c:v>
                </c:pt>
                <c:pt idx="13099">
                  <c:v>495.35999999999996</c:v>
                </c:pt>
                <c:pt idx="13100">
                  <c:v>495.39833333333337</c:v>
                </c:pt>
                <c:pt idx="13101">
                  <c:v>495.43666666666667</c:v>
                </c:pt>
                <c:pt idx="13102">
                  <c:v>495.47333333333336</c:v>
                </c:pt>
                <c:pt idx="13103">
                  <c:v>495.51166666666666</c:v>
                </c:pt>
                <c:pt idx="13104">
                  <c:v>495.55</c:v>
                </c:pt>
                <c:pt idx="13105">
                  <c:v>495.5866666666667</c:v>
                </c:pt>
                <c:pt idx="13106">
                  <c:v>495.625</c:v>
                </c:pt>
                <c:pt idx="13107">
                  <c:v>495.6633333333333</c:v>
                </c:pt>
                <c:pt idx="13108">
                  <c:v>495.70166666666665</c:v>
                </c:pt>
                <c:pt idx="13109">
                  <c:v>495.73833333333334</c:v>
                </c:pt>
                <c:pt idx="13110">
                  <c:v>495.77666666666664</c:v>
                </c:pt>
                <c:pt idx="13111">
                  <c:v>495.815</c:v>
                </c:pt>
                <c:pt idx="13112">
                  <c:v>495.85166666666663</c:v>
                </c:pt>
                <c:pt idx="13113">
                  <c:v>495.89000000000004</c:v>
                </c:pt>
                <c:pt idx="13114">
                  <c:v>495.92833333333334</c:v>
                </c:pt>
                <c:pt idx="13115">
                  <c:v>495.96500000000003</c:v>
                </c:pt>
                <c:pt idx="13116">
                  <c:v>496.00333333333333</c:v>
                </c:pt>
                <c:pt idx="13117">
                  <c:v>496.04166666666669</c:v>
                </c:pt>
                <c:pt idx="13118">
                  <c:v>496.07833333333332</c:v>
                </c:pt>
                <c:pt idx="13119">
                  <c:v>496.11666666666667</c:v>
                </c:pt>
                <c:pt idx="13120">
                  <c:v>496.15333333333336</c:v>
                </c:pt>
                <c:pt idx="13121">
                  <c:v>496.19166666666666</c:v>
                </c:pt>
                <c:pt idx="13122">
                  <c:v>496.22999999999996</c:v>
                </c:pt>
                <c:pt idx="13123">
                  <c:v>496.26833333333332</c:v>
                </c:pt>
                <c:pt idx="13124">
                  <c:v>496.30500000000001</c:v>
                </c:pt>
                <c:pt idx="13125">
                  <c:v>496.34333333333331</c:v>
                </c:pt>
                <c:pt idx="13126">
                  <c:v>496.38166666666672</c:v>
                </c:pt>
                <c:pt idx="13127">
                  <c:v>496.41833333333329</c:v>
                </c:pt>
                <c:pt idx="13128">
                  <c:v>496.45666666666671</c:v>
                </c:pt>
                <c:pt idx="13129">
                  <c:v>496.495</c:v>
                </c:pt>
                <c:pt idx="13130">
                  <c:v>496.53166666666669</c:v>
                </c:pt>
                <c:pt idx="13131">
                  <c:v>496.57</c:v>
                </c:pt>
                <c:pt idx="13132">
                  <c:v>496.60833333333335</c:v>
                </c:pt>
                <c:pt idx="13133">
                  <c:v>496.64500000000004</c:v>
                </c:pt>
                <c:pt idx="13134">
                  <c:v>496.68333333333334</c:v>
                </c:pt>
                <c:pt idx="13135">
                  <c:v>496.72166666666664</c:v>
                </c:pt>
                <c:pt idx="13136">
                  <c:v>496.76</c:v>
                </c:pt>
                <c:pt idx="13137">
                  <c:v>496.79666666666668</c:v>
                </c:pt>
                <c:pt idx="13138">
                  <c:v>496.83499999999998</c:v>
                </c:pt>
                <c:pt idx="13139">
                  <c:v>496.87333333333333</c:v>
                </c:pt>
                <c:pt idx="13140">
                  <c:v>496.91166666666669</c:v>
                </c:pt>
                <c:pt idx="13141">
                  <c:v>496.94833333333338</c:v>
                </c:pt>
                <c:pt idx="13142">
                  <c:v>496.98666666666668</c:v>
                </c:pt>
                <c:pt idx="13143">
                  <c:v>497.02499999999998</c:v>
                </c:pt>
                <c:pt idx="13144">
                  <c:v>497.06166666666667</c:v>
                </c:pt>
                <c:pt idx="13145">
                  <c:v>497.1</c:v>
                </c:pt>
                <c:pt idx="13146">
                  <c:v>497.13833333333332</c:v>
                </c:pt>
                <c:pt idx="13147">
                  <c:v>497.17666666666662</c:v>
                </c:pt>
                <c:pt idx="13148">
                  <c:v>497.21333333333331</c:v>
                </c:pt>
                <c:pt idx="13149">
                  <c:v>497.25166666666667</c:v>
                </c:pt>
                <c:pt idx="13150">
                  <c:v>497.29</c:v>
                </c:pt>
                <c:pt idx="13151">
                  <c:v>497.32666666666665</c:v>
                </c:pt>
                <c:pt idx="13152">
                  <c:v>497.36500000000001</c:v>
                </c:pt>
                <c:pt idx="13153">
                  <c:v>497.40333333333336</c:v>
                </c:pt>
                <c:pt idx="13154">
                  <c:v>497.44</c:v>
                </c:pt>
                <c:pt idx="13155">
                  <c:v>497.47833333333335</c:v>
                </c:pt>
                <c:pt idx="13156">
                  <c:v>497.51666666666665</c:v>
                </c:pt>
                <c:pt idx="13157">
                  <c:v>497.55500000000001</c:v>
                </c:pt>
                <c:pt idx="13158">
                  <c:v>497.59166666666664</c:v>
                </c:pt>
                <c:pt idx="13159">
                  <c:v>497.63</c:v>
                </c:pt>
                <c:pt idx="13160">
                  <c:v>497.66833333333329</c:v>
                </c:pt>
                <c:pt idx="13161">
                  <c:v>497.70499999999998</c:v>
                </c:pt>
                <c:pt idx="13162">
                  <c:v>497.74333333333328</c:v>
                </c:pt>
                <c:pt idx="13163">
                  <c:v>497.78166666666669</c:v>
                </c:pt>
                <c:pt idx="13164">
                  <c:v>497.81833333333333</c:v>
                </c:pt>
                <c:pt idx="13165">
                  <c:v>497.85666666666668</c:v>
                </c:pt>
                <c:pt idx="13166">
                  <c:v>497.89500000000004</c:v>
                </c:pt>
                <c:pt idx="13167">
                  <c:v>497.93166666666667</c:v>
                </c:pt>
                <c:pt idx="13168">
                  <c:v>497.97</c:v>
                </c:pt>
                <c:pt idx="13169">
                  <c:v>498.00833333333333</c:v>
                </c:pt>
                <c:pt idx="13170">
                  <c:v>498.04500000000002</c:v>
                </c:pt>
                <c:pt idx="13171">
                  <c:v>498.08333333333331</c:v>
                </c:pt>
                <c:pt idx="13172">
                  <c:v>498.12166666666667</c:v>
                </c:pt>
                <c:pt idx="13173">
                  <c:v>498.15833333333336</c:v>
                </c:pt>
                <c:pt idx="13174">
                  <c:v>498.19666666666666</c:v>
                </c:pt>
                <c:pt idx="13175">
                  <c:v>498.23499999999996</c:v>
                </c:pt>
                <c:pt idx="13176">
                  <c:v>498.27333333333337</c:v>
                </c:pt>
                <c:pt idx="13177">
                  <c:v>498.31</c:v>
                </c:pt>
                <c:pt idx="13178">
                  <c:v>498.34833333333336</c:v>
                </c:pt>
                <c:pt idx="13179">
                  <c:v>498.38666666666666</c:v>
                </c:pt>
                <c:pt idx="13180">
                  <c:v>498.42333333333335</c:v>
                </c:pt>
                <c:pt idx="13181">
                  <c:v>498.4616666666667</c:v>
                </c:pt>
                <c:pt idx="13182">
                  <c:v>498.5</c:v>
                </c:pt>
                <c:pt idx="13183">
                  <c:v>498.5383333333333</c:v>
                </c:pt>
                <c:pt idx="13184">
                  <c:v>498.57499999999999</c:v>
                </c:pt>
                <c:pt idx="13185">
                  <c:v>498.61333333333334</c:v>
                </c:pt>
                <c:pt idx="13186">
                  <c:v>498.65166666666664</c:v>
                </c:pt>
                <c:pt idx="13187">
                  <c:v>498.68833333333333</c:v>
                </c:pt>
                <c:pt idx="13188">
                  <c:v>498.72666666666663</c:v>
                </c:pt>
                <c:pt idx="13189">
                  <c:v>498.76500000000004</c:v>
                </c:pt>
                <c:pt idx="13190">
                  <c:v>498.80166666666662</c:v>
                </c:pt>
                <c:pt idx="13191">
                  <c:v>498.84000000000003</c:v>
                </c:pt>
                <c:pt idx="13192">
                  <c:v>498.87833333333333</c:v>
                </c:pt>
                <c:pt idx="13193">
                  <c:v>498.91500000000002</c:v>
                </c:pt>
                <c:pt idx="13194">
                  <c:v>498.95333333333332</c:v>
                </c:pt>
                <c:pt idx="13195">
                  <c:v>498.99166666666667</c:v>
                </c:pt>
                <c:pt idx="13196">
                  <c:v>499.02833333333336</c:v>
                </c:pt>
                <c:pt idx="13197">
                  <c:v>499.06666666666666</c:v>
                </c:pt>
                <c:pt idx="13198">
                  <c:v>499.10499999999996</c:v>
                </c:pt>
                <c:pt idx="13199">
                  <c:v>499.14166666666665</c:v>
                </c:pt>
                <c:pt idx="13200">
                  <c:v>499.18</c:v>
                </c:pt>
                <c:pt idx="13201">
                  <c:v>499.21833333333331</c:v>
                </c:pt>
                <c:pt idx="13202">
                  <c:v>499.255</c:v>
                </c:pt>
                <c:pt idx="13203">
                  <c:v>499.29333333333329</c:v>
                </c:pt>
                <c:pt idx="13204">
                  <c:v>499.33166666666671</c:v>
                </c:pt>
                <c:pt idx="13205">
                  <c:v>499.36833333333328</c:v>
                </c:pt>
                <c:pt idx="13206">
                  <c:v>499.40666666666669</c:v>
                </c:pt>
                <c:pt idx="13207">
                  <c:v>499.44499999999999</c:v>
                </c:pt>
                <c:pt idx="13208">
                  <c:v>499.48333333333335</c:v>
                </c:pt>
                <c:pt idx="13209">
                  <c:v>499.52000000000004</c:v>
                </c:pt>
                <c:pt idx="13210">
                  <c:v>499.55833333333334</c:v>
                </c:pt>
                <c:pt idx="13211">
                  <c:v>499.59666666666664</c:v>
                </c:pt>
                <c:pt idx="13212">
                  <c:v>499.63333333333333</c:v>
                </c:pt>
                <c:pt idx="13213">
                  <c:v>499.67166666666668</c:v>
                </c:pt>
                <c:pt idx="13214">
                  <c:v>499.71</c:v>
                </c:pt>
                <c:pt idx="13215">
                  <c:v>499.74666666666667</c:v>
                </c:pt>
                <c:pt idx="13216">
                  <c:v>499.78499999999997</c:v>
                </c:pt>
                <c:pt idx="13217">
                  <c:v>499.82333333333338</c:v>
                </c:pt>
                <c:pt idx="13218">
                  <c:v>499.86166666666668</c:v>
                </c:pt>
                <c:pt idx="13219">
                  <c:v>499.89833333333337</c:v>
                </c:pt>
                <c:pt idx="13220">
                  <c:v>499.93666666666667</c:v>
                </c:pt>
                <c:pt idx="13221">
                  <c:v>499.97500000000002</c:v>
                </c:pt>
                <c:pt idx="13222">
                  <c:v>500.01166666666666</c:v>
                </c:pt>
                <c:pt idx="13223">
                  <c:v>500.05</c:v>
                </c:pt>
                <c:pt idx="13224">
                  <c:v>500.08833333333331</c:v>
                </c:pt>
                <c:pt idx="13225">
                  <c:v>500.125</c:v>
                </c:pt>
                <c:pt idx="13226">
                  <c:v>500.1633333333333</c:v>
                </c:pt>
                <c:pt idx="13227">
                  <c:v>500.20166666666665</c:v>
                </c:pt>
                <c:pt idx="13228">
                  <c:v>500.23833333333334</c:v>
                </c:pt>
                <c:pt idx="13229">
                  <c:v>500.27666666666664</c:v>
                </c:pt>
                <c:pt idx="13230">
                  <c:v>500.315</c:v>
                </c:pt>
                <c:pt idx="13231">
                  <c:v>500.35333333333335</c:v>
                </c:pt>
                <c:pt idx="13232">
                  <c:v>500.39000000000004</c:v>
                </c:pt>
                <c:pt idx="13233">
                  <c:v>500.42833333333334</c:v>
                </c:pt>
                <c:pt idx="13234">
                  <c:v>500.46666666666664</c:v>
                </c:pt>
                <c:pt idx="13235">
                  <c:v>500.50333333333333</c:v>
                </c:pt>
                <c:pt idx="13236">
                  <c:v>500.54166666666669</c:v>
                </c:pt>
                <c:pt idx="13237">
                  <c:v>500.58</c:v>
                </c:pt>
                <c:pt idx="13238">
                  <c:v>500.61833333333328</c:v>
                </c:pt>
                <c:pt idx="13239">
                  <c:v>500.65499999999997</c:v>
                </c:pt>
                <c:pt idx="13240">
                  <c:v>500.69333333333333</c:v>
                </c:pt>
                <c:pt idx="13241">
                  <c:v>500.73166666666668</c:v>
                </c:pt>
                <c:pt idx="13242">
                  <c:v>500.76833333333332</c:v>
                </c:pt>
                <c:pt idx="13243">
                  <c:v>500.80666666666667</c:v>
                </c:pt>
                <c:pt idx="13244">
                  <c:v>500.84500000000003</c:v>
                </c:pt>
                <c:pt idx="13245">
                  <c:v>500.88166666666672</c:v>
                </c:pt>
                <c:pt idx="13246">
                  <c:v>500.92</c:v>
                </c:pt>
                <c:pt idx="13247">
                  <c:v>500.95833333333331</c:v>
                </c:pt>
                <c:pt idx="13248">
                  <c:v>500.99666666666667</c:v>
                </c:pt>
                <c:pt idx="13249">
                  <c:v>501.03333333333336</c:v>
                </c:pt>
                <c:pt idx="13250">
                  <c:v>501.07166666666666</c:v>
                </c:pt>
                <c:pt idx="13251">
                  <c:v>501.10999999999996</c:v>
                </c:pt>
                <c:pt idx="13252">
                  <c:v>501.14666666666665</c:v>
                </c:pt>
                <c:pt idx="13253">
                  <c:v>501.185</c:v>
                </c:pt>
                <c:pt idx="13254">
                  <c:v>501.22333333333336</c:v>
                </c:pt>
                <c:pt idx="13255">
                  <c:v>501.26</c:v>
                </c:pt>
                <c:pt idx="13256">
                  <c:v>501.29833333333335</c:v>
                </c:pt>
                <c:pt idx="13257">
                  <c:v>501.3366666666667</c:v>
                </c:pt>
                <c:pt idx="13258">
                  <c:v>501.37333333333333</c:v>
                </c:pt>
                <c:pt idx="13259">
                  <c:v>501.41166666666669</c:v>
                </c:pt>
                <c:pt idx="13260">
                  <c:v>501.45</c:v>
                </c:pt>
                <c:pt idx="13261">
                  <c:v>501.48666666666668</c:v>
                </c:pt>
                <c:pt idx="13262">
                  <c:v>501.52499999999998</c:v>
                </c:pt>
                <c:pt idx="13263">
                  <c:v>501.56333333333333</c:v>
                </c:pt>
                <c:pt idx="13264">
                  <c:v>501.60166666666663</c:v>
                </c:pt>
                <c:pt idx="13265">
                  <c:v>501.63833333333332</c:v>
                </c:pt>
                <c:pt idx="13266">
                  <c:v>501.67666666666662</c:v>
                </c:pt>
                <c:pt idx="13267">
                  <c:v>501.71500000000003</c:v>
                </c:pt>
                <c:pt idx="13268">
                  <c:v>501.75166666666667</c:v>
                </c:pt>
                <c:pt idx="13269">
                  <c:v>501.79</c:v>
                </c:pt>
                <c:pt idx="13270">
                  <c:v>501.82666666666665</c:v>
                </c:pt>
                <c:pt idx="13271">
                  <c:v>501.86500000000001</c:v>
                </c:pt>
                <c:pt idx="13272">
                  <c:v>501.90333333333336</c:v>
                </c:pt>
                <c:pt idx="13273">
                  <c:v>501.94166666666666</c:v>
                </c:pt>
                <c:pt idx="13274">
                  <c:v>501.97833333333335</c:v>
                </c:pt>
                <c:pt idx="13275">
                  <c:v>502.01666666666665</c:v>
                </c:pt>
                <c:pt idx="13276">
                  <c:v>502.05500000000001</c:v>
                </c:pt>
                <c:pt idx="13277">
                  <c:v>502.09166666666664</c:v>
                </c:pt>
                <c:pt idx="13278">
                  <c:v>502.13</c:v>
                </c:pt>
                <c:pt idx="13279">
                  <c:v>502.16833333333329</c:v>
                </c:pt>
                <c:pt idx="13280">
                  <c:v>502.20499999999998</c:v>
                </c:pt>
                <c:pt idx="13281">
                  <c:v>502.24333333333328</c:v>
                </c:pt>
                <c:pt idx="13282">
                  <c:v>502.28166666666669</c:v>
                </c:pt>
                <c:pt idx="13283">
                  <c:v>502.32</c:v>
                </c:pt>
                <c:pt idx="13284">
                  <c:v>502.35666666666668</c:v>
                </c:pt>
                <c:pt idx="13285">
                  <c:v>502.39500000000004</c:v>
                </c:pt>
                <c:pt idx="13286">
                  <c:v>502.43333333333334</c:v>
                </c:pt>
                <c:pt idx="13287">
                  <c:v>502.47</c:v>
                </c:pt>
                <c:pt idx="13288">
                  <c:v>502.50833333333333</c:v>
                </c:pt>
                <c:pt idx="13289">
                  <c:v>502.54666666666668</c:v>
                </c:pt>
                <c:pt idx="13290">
                  <c:v>502.58333333333331</c:v>
                </c:pt>
                <c:pt idx="13291">
                  <c:v>502.62166666666667</c:v>
                </c:pt>
                <c:pt idx="13292">
                  <c:v>502.65999999999997</c:v>
                </c:pt>
                <c:pt idx="13293">
                  <c:v>502.69666666666666</c:v>
                </c:pt>
                <c:pt idx="13294">
                  <c:v>502.73499999999996</c:v>
                </c:pt>
                <c:pt idx="13295">
                  <c:v>502.77333333333337</c:v>
                </c:pt>
                <c:pt idx="13296">
                  <c:v>502.81166666666667</c:v>
                </c:pt>
                <c:pt idx="13297">
                  <c:v>502.84833333333336</c:v>
                </c:pt>
                <c:pt idx="13298">
                  <c:v>502.88666666666666</c:v>
                </c:pt>
                <c:pt idx="13299">
                  <c:v>502.92500000000001</c:v>
                </c:pt>
                <c:pt idx="13300">
                  <c:v>502.9616666666667</c:v>
                </c:pt>
                <c:pt idx="13301">
                  <c:v>503</c:v>
                </c:pt>
                <c:pt idx="13302">
                  <c:v>503.03666666666669</c:v>
                </c:pt>
                <c:pt idx="13303">
                  <c:v>503.07499999999999</c:v>
                </c:pt>
                <c:pt idx="13304">
                  <c:v>503.11333333333334</c:v>
                </c:pt>
                <c:pt idx="13305">
                  <c:v>503.15166666666664</c:v>
                </c:pt>
                <c:pt idx="13306">
                  <c:v>503.18833333333333</c:v>
                </c:pt>
                <c:pt idx="13307">
                  <c:v>503.22666666666663</c:v>
                </c:pt>
                <c:pt idx="13308">
                  <c:v>503.26500000000004</c:v>
                </c:pt>
                <c:pt idx="13309">
                  <c:v>503.30166666666662</c:v>
                </c:pt>
                <c:pt idx="13310">
                  <c:v>503.34000000000003</c:v>
                </c:pt>
                <c:pt idx="13311">
                  <c:v>503.37833333333333</c:v>
                </c:pt>
                <c:pt idx="13312">
                  <c:v>503.41500000000002</c:v>
                </c:pt>
                <c:pt idx="13313">
                  <c:v>503.45333333333332</c:v>
                </c:pt>
                <c:pt idx="13314">
                  <c:v>503.49166666666667</c:v>
                </c:pt>
                <c:pt idx="13315">
                  <c:v>503.53</c:v>
                </c:pt>
                <c:pt idx="13316">
                  <c:v>503.56666666666666</c:v>
                </c:pt>
                <c:pt idx="13317">
                  <c:v>503.60499999999996</c:v>
                </c:pt>
                <c:pt idx="13318">
                  <c:v>503.64333333333332</c:v>
                </c:pt>
                <c:pt idx="13319">
                  <c:v>503.68</c:v>
                </c:pt>
                <c:pt idx="13320">
                  <c:v>503.71833333333331</c:v>
                </c:pt>
                <c:pt idx="13321">
                  <c:v>503.75666666666672</c:v>
                </c:pt>
                <c:pt idx="13322">
                  <c:v>503.79333333333329</c:v>
                </c:pt>
                <c:pt idx="13323">
                  <c:v>503.83166666666671</c:v>
                </c:pt>
                <c:pt idx="13324">
                  <c:v>503.87</c:v>
                </c:pt>
                <c:pt idx="13325">
                  <c:v>503.90666666666669</c:v>
                </c:pt>
                <c:pt idx="13326">
                  <c:v>503.94499999999999</c:v>
                </c:pt>
                <c:pt idx="13327">
                  <c:v>503.98333333333335</c:v>
                </c:pt>
                <c:pt idx="13328">
                  <c:v>504.02166666666665</c:v>
                </c:pt>
                <c:pt idx="13329">
                  <c:v>504.05833333333334</c:v>
                </c:pt>
                <c:pt idx="13330">
                  <c:v>504.09666666666664</c:v>
                </c:pt>
                <c:pt idx="13331">
                  <c:v>504.13499999999999</c:v>
                </c:pt>
                <c:pt idx="13332">
                  <c:v>504.17166666666668</c:v>
                </c:pt>
                <c:pt idx="13333">
                  <c:v>504.21</c:v>
                </c:pt>
                <c:pt idx="13334">
                  <c:v>504.24833333333333</c:v>
                </c:pt>
                <c:pt idx="13335">
                  <c:v>504.28499999999997</c:v>
                </c:pt>
                <c:pt idx="13336">
                  <c:v>504.32333333333338</c:v>
                </c:pt>
                <c:pt idx="13337">
                  <c:v>504.36166666666668</c:v>
                </c:pt>
                <c:pt idx="13338">
                  <c:v>504.39833333333337</c:v>
                </c:pt>
                <c:pt idx="13339">
                  <c:v>504.43666666666667</c:v>
                </c:pt>
                <c:pt idx="13340">
                  <c:v>504.47500000000002</c:v>
                </c:pt>
                <c:pt idx="13341">
                  <c:v>504.51333333333332</c:v>
                </c:pt>
                <c:pt idx="13342">
                  <c:v>504.55</c:v>
                </c:pt>
                <c:pt idx="13343">
                  <c:v>504.58833333333331</c:v>
                </c:pt>
                <c:pt idx="13344">
                  <c:v>504.62666666666667</c:v>
                </c:pt>
                <c:pt idx="13345">
                  <c:v>504.6633333333333</c:v>
                </c:pt>
                <c:pt idx="13346">
                  <c:v>504.70166666666665</c:v>
                </c:pt>
                <c:pt idx="13347">
                  <c:v>504.74</c:v>
                </c:pt>
                <c:pt idx="13348">
                  <c:v>504.77666666666664</c:v>
                </c:pt>
                <c:pt idx="13349">
                  <c:v>504.815</c:v>
                </c:pt>
                <c:pt idx="13350">
                  <c:v>504.85333333333335</c:v>
                </c:pt>
                <c:pt idx="13351">
                  <c:v>504.89000000000004</c:v>
                </c:pt>
                <c:pt idx="13352">
                  <c:v>504.92833333333334</c:v>
                </c:pt>
                <c:pt idx="13353">
                  <c:v>504.96666666666664</c:v>
                </c:pt>
                <c:pt idx="13354">
                  <c:v>505.00333333333333</c:v>
                </c:pt>
                <c:pt idx="13355">
                  <c:v>505.04166666666669</c:v>
                </c:pt>
                <c:pt idx="13356">
                  <c:v>505.08</c:v>
                </c:pt>
                <c:pt idx="13357">
                  <c:v>505.11666666666667</c:v>
                </c:pt>
                <c:pt idx="13358">
                  <c:v>505.15499999999997</c:v>
                </c:pt>
                <c:pt idx="13359">
                  <c:v>505.19333333333333</c:v>
                </c:pt>
                <c:pt idx="13360">
                  <c:v>505.23166666666668</c:v>
                </c:pt>
                <c:pt idx="13361">
                  <c:v>505.26833333333332</c:v>
                </c:pt>
                <c:pt idx="13362">
                  <c:v>505.30666666666667</c:v>
                </c:pt>
                <c:pt idx="13363">
                  <c:v>505.34500000000003</c:v>
                </c:pt>
                <c:pt idx="13364">
                  <c:v>505.38166666666672</c:v>
                </c:pt>
                <c:pt idx="13365">
                  <c:v>505.42</c:v>
                </c:pt>
                <c:pt idx="13366">
                  <c:v>505.45833333333331</c:v>
                </c:pt>
                <c:pt idx="13367">
                  <c:v>505.495</c:v>
                </c:pt>
                <c:pt idx="13368">
                  <c:v>505.53333333333336</c:v>
                </c:pt>
                <c:pt idx="13369">
                  <c:v>505.57166666666666</c:v>
                </c:pt>
                <c:pt idx="13370">
                  <c:v>505.60833333333335</c:v>
                </c:pt>
                <c:pt idx="13371">
                  <c:v>505.64666666666665</c:v>
                </c:pt>
                <c:pt idx="13372">
                  <c:v>505.685</c:v>
                </c:pt>
                <c:pt idx="13373">
                  <c:v>505.72333333333336</c:v>
                </c:pt>
                <c:pt idx="13374">
                  <c:v>505.76</c:v>
                </c:pt>
                <c:pt idx="13375">
                  <c:v>505.79833333333335</c:v>
                </c:pt>
                <c:pt idx="13376">
                  <c:v>505.8366666666667</c:v>
                </c:pt>
                <c:pt idx="13377">
                  <c:v>505.87333333333333</c:v>
                </c:pt>
                <c:pt idx="13378">
                  <c:v>505.91166666666669</c:v>
                </c:pt>
                <c:pt idx="13379">
                  <c:v>505.95</c:v>
                </c:pt>
                <c:pt idx="13380">
                  <c:v>505.98666666666668</c:v>
                </c:pt>
                <c:pt idx="13381">
                  <c:v>506.02499999999998</c:v>
                </c:pt>
                <c:pt idx="13382">
                  <c:v>506.06333333333333</c:v>
                </c:pt>
                <c:pt idx="13383">
                  <c:v>506.10166666666663</c:v>
                </c:pt>
                <c:pt idx="13384">
                  <c:v>506.13833333333332</c:v>
                </c:pt>
                <c:pt idx="13385">
                  <c:v>506.17666666666662</c:v>
                </c:pt>
                <c:pt idx="13386">
                  <c:v>506.21500000000003</c:v>
                </c:pt>
                <c:pt idx="13387">
                  <c:v>506.25166666666667</c:v>
                </c:pt>
                <c:pt idx="13388">
                  <c:v>506.29</c:v>
                </c:pt>
                <c:pt idx="13389">
                  <c:v>506.32833333333332</c:v>
                </c:pt>
                <c:pt idx="13390">
                  <c:v>506.36666666666667</c:v>
                </c:pt>
                <c:pt idx="13391">
                  <c:v>506.40333333333336</c:v>
                </c:pt>
                <c:pt idx="13392">
                  <c:v>506.44166666666666</c:v>
                </c:pt>
                <c:pt idx="13393">
                  <c:v>506.47999999999996</c:v>
                </c:pt>
                <c:pt idx="13394">
                  <c:v>506.51666666666665</c:v>
                </c:pt>
                <c:pt idx="13395">
                  <c:v>506.55500000000001</c:v>
                </c:pt>
                <c:pt idx="13396">
                  <c:v>506.59333333333331</c:v>
                </c:pt>
                <c:pt idx="13397">
                  <c:v>506.63</c:v>
                </c:pt>
                <c:pt idx="13398">
                  <c:v>506.66833333333329</c:v>
                </c:pt>
                <c:pt idx="13399">
                  <c:v>506.70666666666671</c:v>
                </c:pt>
                <c:pt idx="13400">
                  <c:v>506.745</c:v>
                </c:pt>
                <c:pt idx="13401">
                  <c:v>506.78166666666669</c:v>
                </c:pt>
                <c:pt idx="13402">
                  <c:v>506.82</c:v>
                </c:pt>
                <c:pt idx="13403">
                  <c:v>506.85833333333335</c:v>
                </c:pt>
                <c:pt idx="13404">
                  <c:v>506.89500000000004</c:v>
                </c:pt>
                <c:pt idx="13405">
                  <c:v>506.93333333333334</c:v>
                </c:pt>
                <c:pt idx="13406">
                  <c:v>506.97166666666664</c:v>
                </c:pt>
                <c:pt idx="13407">
                  <c:v>507.00833333333333</c:v>
                </c:pt>
                <c:pt idx="13408">
                  <c:v>507.04666666666668</c:v>
                </c:pt>
                <c:pt idx="13409">
                  <c:v>507.08499999999998</c:v>
                </c:pt>
                <c:pt idx="13410">
                  <c:v>507.12333333333333</c:v>
                </c:pt>
                <c:pt idx="13411">
                  <c:v>507.15999999999997</c:v>
                </c:pt>
                <c:pt idx="13412">
                  <c:v>507.19833333333338</c:v>
                </c:pt>
                <c:pt idx="13413">
                  <c:v>507.23666666666668</c:v>
                </c:pt>
                <c:pt idx="13414">
                  <c:v>507.27333333333337</c:v>
                </c:pt>
                <c:pt idx="13415">
                  <c:v>507.31166666666667</c:v>
                </c:pt>
                <c:pt idx="13416">
                  <c:v>507.35</c:v>
                </c:pt>
                <c:pt idx="13417">
                  <c:v>507.38666666666666</c:v>
                </c:pt>
                <c:pt idx="13418">
                  <c:v>507.42500000000001</c:v>
                </c:pt>
                <c:pt idx="13419">
                  <c:v>507.46333333333331</c:v>
                </c:pt>
                <c:pt idx="13420">
                  <c:v>507.5</c:v>
                </c:pt>
                <c:pt idx="13421">
                  <c:v>507.5383333333333</c:v>
                </c:pt>
                <c:pt idx="13422">
                  <c:v>507.57666666666665</c:v>
                </c:pt>
                <c:pt idx="13423">
                  <c:v>507.61333333333334</c:v>
                </c:pt>
                <c:pt idx="13424">
                  <c:v>507.65166666666664</c:v>
                </c:pt>
                <c:pt idx="13425">
                  <c:v>507.69</c:v>
                </c:pt>
                <c:pt idx="13426">
                  <c:v>507.72666666666663</c:v>
                </c:pt>
                <c:pt idx="13427">
                  <c:v>507.76500000000004</c:v>
                </c:pt>
                <c:pt idx="13428">
                  <c:v>507.80333333333334</c:v>
                </c:pt>
                <c:pt idx="13429">
                  <c:v>507.84000000000003</c:v>
                </c:pt>
                <c:pt idx="13430">
                  <c:v>507.87833333333333</c:v>
                </c:pt>
                <c:pt idx="13431">
                  <c:v>507.91666666666669</c:v>
                </c:pt>
                <c:pt idx="13432">
                  <c:v>507.95333333333332</c:v>
                </c:pt>
                <c:pt idx="13433">
                  <c:v>507.99166666666667</c:v>
                </c:pt>
                <c:pt idx="13434">
                  <c:v>508.03</c:v>
                </c:pt>
                <c:pt idx="13435">
                  <c:v>508.06833333333333</c:v>
                </c:pt>
                <c:pt idx="13436">
                  <c:v>508.10499999999996</c:v>
                </c:pt>
                <c:pt idx="13437">
                  <c:v>508.14333333333332</c:v>
                </c:pt>
                <c:pt idx="13438">
                  <c:v>508.18</c:v>
                </c:pt>
                <c:pt idx="13439">
                  <c:v>508.21833333333331</c:v>
                </c:pt>
                <c:pt idx="13440">
                  <c:v>508.25666666666672</c:v>
                </c:pt>
                <c:pt idx="13441">
                  <c:v>508.29500000000002</c:v>
                </c:pt>
                <c:pt idx="13442">
                  <c:v>508.33166666666671</c:v>
                </c:pt>
                <c:pt idx="13443">
                  <c:v>508.37</c:v>
                </c:pt>
                <c:pt idx="13444">
                  <c:v>508.40833333333336</c:v>
                </c:pt>
                <c:pt idx="13445">
                  <c:v>508.44499999999999</c:v>
                </c:pt>
                <c:pt idx="13446">
                  <c:v>508.48333333333335</c:v>
                </c:pt>
                <c:pt idx="13447">
                  <c:v>508.52166666666665</c:v>
                </c:pt>
                <c:pt idx="13448">
                  <c:v>508.55833333333334</c:v>
                </c:pt>
                <c:pt idx="13449">
                  <c:v>508.59666666666664</c:v>
                </c:pt>
                <c:pt idx="13450">
                  <c:v>508.63499999999999</c:v>
                </c:pt>
                <c:pt idx="13451">
                  <c:v>508.67333333333335</c:v>
                </c:pt>
                <c:pt idx="13452">
                  <c:v>508.71</c:v>
                </c:pt>
                <c:pt idx="13453">
                  <c:v>508.74833333333333</c:v>
                </c:pt>
                <c:pt idx="13454">
                  <c:v>508.78666666666669</c:v>
                </c:pt>
                <c:pt idx="13455">
                  <c:v>508.82333333333338</c:v>
                </c:pt>
                <c:pt idx="13456">
                  <c:v>508.86166666666668</c:v>
                </c:pt>
                <c:pt idx="13457">
                  <c:v>508.9</c:v>
                </c:pt>
                <c:pt idx="13458">
                  <c:v>508.93666666666667</c:v>
                </c:pt>
                <c:pt idx="13459">
                  <c:v>508.97500000000002</c:v>
                </c:pt>
                <c:pt idx="13460">
                  <c:v>509.01333333333332</c:v>
                </c:pt>
                <c:pt idx="13461">
                  <c:v>509.05</c:v>
                </c:pt>
                <c:pt idx="13462">
                  <c:v>509.08833333333331</c:v>
                </c:pt>
                <c:pt idx="13463">
                  <c:v>509.12666666666667</c:v>
                </c:pt>
                <c:pt idx="13464">
                  <c:v>509.16500000000002</c:v>
                </c:pt>
                <c:pt idx="13465">
                  <c:v>509.20166666666665</c:v>
                </c:pt>
                <c:pt idx="13466">
                  <c:v>509.24</c:v>
                </c:pt>
                <c:pt idx="13467">
                  <c:v>509.27833333333336</c:v>
                </c:pt>
                <c:pt idx="13468">
                  <c:v>509.315</c:v>
                </c:pt>
                <c:pt idx="13469">
                  <c:v>509.35333333333335</c:v>
                </c:pt>
                <c:pt idx="13470">
                  <c:v>509.39166666666665</c:v>
                </c:pt>
                <c:pt idx="13471">
                  <c:v>509.42833333333334</c:v>
                </c:pt>
                <c:pt idx="13472">
                  <c:v>509.46666666666664</c:v>
                </c:pt>
                <c:pt idx="13473">
                  <c:v>509.505</c:v>
                </c:pt>
                <c:pt idx="13474">
                  <c:v>509.54166666666669</c:v>
                </c:pt>
                <c:pt idx="13475">
                  <c:v>509.58</c:v>
                </c:pt>
                <c:pt idx="13476">
                  <c:v>509.61833333333328</c:v>
                </c:pt>
                <c:pt idx="13477">
                  <c:v>509.65499999999997</c:v>
                </c:pt>
                <c:pt idx="13478">
                  <c:v>509.69333333333333</c:v>
                </c:pt>
                <c:pt idx="13479">
                  <c:v>509.73166666666668</c:v>
                </c:pt>
                <c:pt idx="13480">
                  <c:v>509.76833333333332</c:v>
                </c:pt>
                <c:pt idx="13481">
                  <c:v>509.80666666666667</c:v>
                </c:pt>
                <c:pt idx="13482">
                  <c:v>509.84500000000003</c:v>
                </c:pt>
                <c:pt idx="13483">
                  <c:v>509.88166666666672</c:v>
                </c:pt>
                <c:pt idx="13484">
                  <c:v>509.92</c:v>
                </c:pt>
                <c:pt idx="13485">
                  <c:v>509.95833333333331</c:v>
                </c:pt>
                <c:pt idx="13486">
                  <c:v>509.995</c:v>
                </c:pt>
                <c:pt idx="13487">
                  <c:v>510.03333333333336</c:v>
                </c:pt>
                <c:pt idx="13488">
                  <c:v>510.07166666666666</c:v>
                </c:pt>
                <c:pt idx="13489">
                  <c:v>510.10999999999996</c:v>
                </c:pt>
                <c:pt idx="13490">
                  <c:v>510.14666666666665</c:v>
                </c:pt>
                <c:pt idx="13491">
                  <c:v>510.185</c:v>
                </c:pt>
                <c:pt idx="13492">
                  <c:v>510.22333333333336</c:v>
                </c:pt>
                <c:pt idx="13493">
                  <c:v>510.26</c:v>
                </c:pt>
                <c:pt idx="13494">
                  <c:v>510.29833333333335</c:v>
                </c:pt>
                <c:pt idx="13495">
                  <c:v>510.3366666666667</c:v>
                </c:pt>
                <c:pt idx="13496">
                  <c:v>510.37333333333333</c:v>
                </c:pt>
                <c:pt idx="13497">
                  <c:v>510.41166666666669</c:v>
                </c:pt>
                <c:pt idx="13498">
                  <c:v>510.45</c:v>
                </c:pt>
                <c:pt idx="13499">
                  <c:v>510.48666666666668</c:v>
                </c:pt>
                <c:pt idx="13500">
                  <c:v>510.52499999999998</c:v>
                </c:pt>
                <c:pt idx="13501">
                  <c:v>510.56333333333333</c:v>
                </c:pt>
                <c:pt idx="13502">
                  <c:v>510.6</c:v>
                </c:pt>
                <c:pt idx="13503">
                  <c:v>510.63833333333332</c:v>
                </c:pt>
                <c:pt idx="13504">
                  <c:v>510.67666666666662</c:v>
                </c:pt>
                <c:pt idx="13505">
                  <c:v>510.71333333333331</c:v>
                </c:pt>
                <c:pt idx="13506">
                  <c:v>510.75166666666667</c:v>
                </c:pt>
                <c:pt idx="13507">
                  <c:v>510.79</c:v>
                </c:pt>
                <c:pt idx="13508">
                  <c:v>510.82666666666665</c:v>
                </c:pt>
                <c:pt idx="13509">
                  <c:v>510.86500000000001</c:v>
                </c:pt>
                <c:pt idx="13510">
                  <c:v>510.90333333333336</c:v>
                </c:pt>
                <c:pt idx="13511">
                  <c:v>510.94166666666666</c:v>
                </c:pt>
                <c:pt idx="13512">
                  <c:v>510.97833333333335</c:v>
                </c:pt>
                <c:pt idx="13513">
                  <c:v>511.01666666666665</c:v>
                </c:pt>
                <c:pt idx="13514">
                  <c:v>511.05500000000001</c:v>
                </c:pt>
                <c:pt idx="13515">
                  <c:v>511.09166666666664</c:v>
                </c:pt>
                <c:pt idx="13516">
                  <c:v>511.13</c:v>
                </c:pt>
                <c:pt idx="13517">
                  <c:v>511.16833333333329</c:v>
                </c:pt>
                <c:pt idx="13518">
                  <c:v>511.20499999999998</c:v>
                </c:pt>
                <c:pt idx="13519">
                  <c:v>511.24333333333328</c:v>
                </c:pt>
                <c:pt idx="13520">
                  <c:v>511.28166666666669</c:v>
                </c:pt>
                <c:pt idx="13521">
                  <c:v>511.32</c:v>
                </c:pt>
                <c:pt idx="13522">
                  <c:v>511.35666666666668</c:v>
                </c:pt>
                <c:pt idx="13523">
                  <c:v>511.39500000000004</c:v>
                </c:pt>
                <c:pt idx="13524">
                  <c:v>511.43333333333334</c:v>
                </c:pt>
                <c:pt idx="13525">
                  <c:v>511.47</c:v>
                </c:pt>
                <c:pt idx="13526">
                  <c:v>511.50833333333333</c:v>
                </c:pt>
                <c:pt idx="13527">
                  <c:v>511.54666666666668</c:v>
                </c:pt>
                <c:pt idx="13528">
                  <c:v>511.58499999999998</c:v>
                </c:pt>
                <c:pt idx="13529">
                  <c:v>511.62166666666667</c:v>
                </c:pt>
                <c:pt idx="13530">
                  <c:v>511.65999999999997</c:v>
                </c:pt>
                <c:pt idx="13531">
                  <c:v>511.69666666666666</c:v>
                </c:pt>
                <c:pt idx="13532">
                  <c:v>511.73499999999996</c:v>
                </c:pt>
                <c:pt idx="13533">
                  <c:v>511.77333333333337</c:v>
                </c:pt>
                <c:pt idx="13534">
                  <c:v>511.81</c:v>
                </c:pt>
                <c:pt idx="13535">
                  <c:v>511.84833333333336</c:v>
                </c:pt>
                <c:pt idx="13536">
                  <c:v>511.88666666666666</c:v>
                </c:pt>
                <c:pt idx="13537">
                  <c:v>511.92333333333335</c:v>
                </c:pt>
                <c:pt idx="13538">
                  <c:v>511.9616666666667</c:v>
                </c:pt>
                <c:pt idx="13539">
                  <c:v>512</c:v>
                </c:pt>
                <c:pt idx="13540">
                  <c:v>512.0383333333333</c:v>
                </c:pt>
                <c:pt idx="13541">
                  <c:v>512.07500000000005</c:v>
                </c:pt>
                <c:pt idx="13542">
                  <c:v>512.11333333333334</c:v>
                </c:pt>
                <c:pt idx="13543">
                  <c:v>512.15166666666664</c:v>
                </c:pt>
                <c:pt idx="13544">
                  <c:v>512.18833333333328</c:v>
                </c:pt>
                <c:pt idx="13545">
                  <c:v>512.22666666666669</c:v>
                </c:pt>
                <c:pt idx="13546">
                  <c:v>512.26499999999999</c:v>
                </c:pt>
                <c:pt idx="13547">
                  <c:v>512.30166666666662</c:v>
                </c:pt>
                <c:pt idx="13548">
                  <c:v>512.34</c:v>
                </c:pt>
                <c:pt idx="13549">
                  <c:v>512.37833333333333</c:v>
                </c:pt>
                <c:pt idx="13550">
                  <c:v>512.41500000000008</c:v>
                </c:pt>
                <c:pt idx="13551">
                  <c:v>512.45333333333338</c:v>
                </c:pt>
                <c:pt idx="13552">
                  <c:v>512.49166666666667</c:v>
                </c:pt>
                <c:pt idx="13553">
                  <c:v>512.52833333333331</c:v>
                </c:pt>
                <c:pt idx="13554">
                  <c:v>512.56666666666672</c:v>
                </c:pt>
                <c:pt idx="13555">
                  <c:v>512.60500000000002</c:v>
                </c:pt>
                <c:pt idx="13556">
                  <c:v>512.64333333333332</c:v>
                </c:pt>
                <c:pt idx="13557">
                  <c:v>512.67999999999995</c:v>
                </c:pt>
                <c:pt idx="13558">
                  <c:v>512.71833333333336</c:v>
                </c:pt>
                <c:pt idx="13559">
                  <c:v>512.75666666666666</c:v>
                </c:pt>
                <c:pt idx="13560">
                  <c:v>512.79333333333329</c:v>
                </c:pt>
                <c:pt idx="13561">
                  <c:v>512.83166666666671</c:v>
                </c:pt>
                <c:pt idx="13562">
                  <c:v>512.87</c:v>
                </c:pt>
                <c:pt idx="13563">
                  <c:v>512.90666666666664</c:v>
                </c:pt>
                <c:pt idx="13564">
                  <c:v>512.94500000000005</c:v>
                </c:pt>
                <c:pt idx="13565">
                  <c:v>512.98333333333335</c:v>
                </c:pt>
                <c:pt idx="13566">
                  <c:v>513.02</c:v>
                </c:pt>
                <c:pt idx="13567">
                  <c:v>513.05833333333328</c:v>
                </c:pt>
                <c:pt idx="13568">
                  <c:v>513.09666666666669</c:v>
                </c:pt>
                <c:pt idx="13569">
                  <c:v>513.13499999999999</c:v>
                </c:pt>
                <c:pt idx="13570">
                  <c:v>513.17166666666662</c:v>
                </c:pt>
                <c:pt idx="13571">
                  <c:v>513.20999999999992</c:v>
                </c:pt>
                <c:pt idx="13572">
                  <c:v>513.24833333333333</c:v>
                </c:pt>
                <c:pt idx="13573">
                  <c:v>513.28499999999997</c:v>
                </c:pt>
                <c:pt idx="13574">
                  <c:v>513.32333333333338</c:v>
                </c:pt>
                <c:pt idx="13575">
                  <c:v>513.36</c:v>
                </c:pt>
                <c:pt idx="13576">
                  <c:v>513.39833333333331</c:v>
                </c:pt>
                <c:pt idx="13577">
                  <c:v>513.43666666666672</c:v>
                </c:pt>
                <c:pt idx="13578">
                  <c:v>513.47500000000002</c:v>
                </c:pt>
                <c:pt idx="13579">
                  <c:v>513.51166666666666</c:v>
                </c:pt>
                <c:pt idx="13580">
                  <c:v>513.54999999999995</c:v>
                </c:pt>
                <c:pt idx="13581">
                  <c:v>513.58833333333337</c:v>
                </c:pt>
                <c:pt idx="13582">
                  <c:v>513.625</c:v>
                </c:pt>
                <c:pt idx="13583">
                  <c:v>513.6633333333333</c:v>
                </c:pt>
                <c:pt idx="13584">
                  <c:v>513.7016666666666</c:v>
                </c:pt>
                <c:pt idx="13585">
                  <c:v>513.73833333333334</c:v>
                </c:pt>
                <c:pt idx="13586">
                  <c:v>513.77666666666664</c:v>
                </c:pt>
                <c:pt idx="13587">
                  <c:v>513.81500000000005</c:v>
                </c:pt>
                <c:pt idx="13588">
                  <c:v>513.85333333333335</c:v>
                </c:pt>
                <c:pt idx="13589">
                  <c:v>513.89</c:v>
                </c:pt>
                <c:pt idx="13590">
                  <c:v>513.9283333333334</c:v>
                </c:pt>
                <c:pt idx="13591">
                  <c:v>513.9666666666667</c:v>
                </c:pt>
                <c:pt idx="13592">
                  <c:v>514.00333333333333</c:v>
                </c:pt>
                <c:pt idx="13593">
                  <c:v>514.04166666666663</c:v>
                </c:pt>
                <c:pt idx="13594">
                  <c:v>514.08000000000004</c:v>
                </c:pt>
                <c:pt idx="13595">
                  <c:v>514.11666666666667</c:v>
                </c:pt>
                <c:pt idx="13596">
                  <c:v>514.15499999999997</c:v>
                </c:pt>
                <c:pt idx="13597">
                  <c:v>514.19333333333327</c:v>
                </c:pt>
                <c:pt idx="13598">
                  <c:v>514.23166666666668</c:v>
                </c:pt>
                <c:pt idx="13599">
                  <c:v>514.26833333333332</c:v>
                </c:pt>
                <c:pt idx="13600">
                  <c:v>514.30666666666673</c:v>
                </c:pt>
                <c:pt idx="13601">
                  <c:v>514.34500000000003</c:v>
                </c:pt>
                <c:pt idx="13602">
                  <c:v>514.38166666666666</c:v>
                </c:pt>
                <c:pt idx="13603">
                  <c:v>514.41999999999996</c:v>
                </c:pt>
                <c:pt idx="13604">
                  <c:v>514.45833333333337</c:v>
                </c:pt>
                <c:pt idx="13605">
                  <c:v>514.49666666666667</c:v>
                </c:pt>
                <c:pt idx="13606">
                  <c:v>514.5333333333333</c:v>
                </c:pt>
                <c:pt idx="13607">
                  <c:v>514.5716666666666</c:v>
                </c:pt>
                <c:pt idx="13608">
                  <c:v>514.61</c:v>
                </c:pt>
                <c:pt idx="13609">
                  <c:v>514.64666666666665</c:v>
                </c:pt>
                <c:pt idx="13610">
                  <c:v>514.68499999999995</c:v>
                </c:pt>
                <c:pt idx="13611">
                  <c:v>514.72333333333336</c:v>
                </c:pt>
                <c:pt idx="13612">
                  <c:v>514.76</c:v>
                </c:pt>
                <c:pt idx="13613">
                  <c:v>514.7983333333334</c:v>
                </c:pt>
                <c:pt idx="13614">
                  <c:v>514.8366666666667</c:v>
                </c:pt>
                <c:pt idx="13615">
                  <c:v>514.875</c:v>
                </c:pt>
                <c:pt idx="13616">
                  <c:v>514.91166666666663</c:v>
                </c:pt>
                <c:pt idx="13617">
                  <c:v>514.95000000000005</c:v>
                </c:pt>
                <c:pt idx="13618">
                  <c:v>514.98833333333334</c:v>
                </c:pt>
                <c:pt idx="13619">
                  <c:v>515.02666666666664</c:v>
                </c:pt>
                <c:pt idx="13620">
                  <c:v>515.06333333333328</c:v>
                </c:pt>
                <c:pt idx="13621">
                  <c:v>515.10166666666669</c:v>
                </c:pt>
                <c:pt idx="13622">
                  <c:v>515.14</c:v>
                </c:pt>
                <c:pt idx="13623">
                  <c:v>515.1783333333334</c:v>
                </c:pt>
                <c:pt idx="13624">
                  <c:v>515.21500000000003</c:v>
                </c:pt>
                <c:pt idx="13625">
                  <c:v>515.25333333333333</c:v>
                </c:pt>
                <c:pt idx="13626">
                  <c:v>515.29166666666663</c:v>
                </c:pt>
                <c:pt idx="13627">
                  <c:v>515.32833333333338</c:v>
                </c:pt>
                <c:pt idx="13628">
                  <c:v>515.36666666666667</c:v>
                </c:pt>
                <c:pt idx="13629">
                  <c:v>515.40499999999997</c:v>
                </c:pt>
                <c:pt idx="13630">
                  <c:v>515.44166666666672</c:v>
                </c:pt>
                <c:pt idx="13631">
                  <c:v>515.48</c:v>
                </c:pt>
                <c:pt idx="13632">
                  <c:v>515.51833333333332</c:v>
                </c:pt>
                <c:pt idx="13633">
                  <c:v>515.55499999999995</c:v>
                </c:pt>
                <c:pt idx="13634">
                  <c:v>515.59333333333336</c:v>
                </c:pt>
                <c:pt idx="13635">
                  <c:v>515.63166666666666</c:v>
                </c:pt>
                <c:pt idx="13636">
                  <c:v>515.66833333333329</c:v>
                </c:pt>
                <c:pt idx="13637">
                  <c:v>515.70666666666671</c:v>
                </c:pt>
                <c:pt idx="13638">
                  <c:v>515.745</c:v>
                </c:pt>
                <c:pt idx="13639">
                  <c:v>515.78166666666664</c:v>
                </c:pt>
                <c:pt idx="13640">
                  <c:v>515.82000000000005</c:v>
                </c:pt>
                <c:pt idx="13641">
                  <c:v>515.85833333333335</c:v>
                </c:pt>
                <c:pt idx="13642">
                  <c:v>515.89499999999998</c:v>
                </c:pt>
                <c:pt idx="13643">
                  <c:v>515.93333333333328</c:v>
                </c:pt>
                <c:pt idx="13644">
                  <c:v>515.97166666666669</c:v>
                </c:pt>
                <c:pt idx="13645">
                  <c:v>516.00833333333333</c:v>
                </c:pt>
                <c:pt idx="13646">
                  <c:v>516.04666666666662</c:v>
                </c:pt>
                <c:pt idx="13647">
                  <c:v>516.08499999999992</c:v>
                </c:pt>
                <c:pt idx="13648">
                  <c:v>516.12333333333333</c:v>
                </c:pt>
                <c:pt idx="13649">
                  <c:v>516.16</c:v>
                </c:pt>
                <c:pt idx="13650">
                  <c:v>516.19833333333338</c:v>
                </c:pt>
                <c:pt idx="13651">
                  <c:v>516.23666666666668</c:v>
                </c:pt>
                <c:pt idx="13652">
                  <c:v>516.27333333333331</c:v>
                </c:pt>
                <c:pt idx="13653">
                  <c:v>516.31166666666672</c:v>
                </c:pt>
                <c:pt idx="13654">
                  <c:v>516.35</c:v>
                </c:pt>
                <c:pt idx="13655">
                  <c:v>516.38666666666666</c:v>
                </c:pt>
                <c:pt idx="13656">
                  <c:v>516.42499999999995</c:v>
                </c:pt>
                <c:pt idx="13657">
                  <c:v>516.46333333333337</c:v>
                </c:pt>
                <c:pt idx="13658">
                  <c:v>516.50166666666667</c:v>
                </c:pt>
                <c:pt idx="13659">
                  <c:v>516.5383333333333</c:v>
                </c:pt>
                <c:pt idx="13660">
                  <c:v>516.5766666666666</c:v>
                </c:pt>
                <c:pt idx="13661">
                  <c:v>516.61500000000001</c:v>
                </c:pt>
                <c:pt idx="13662">
                  <c:v>516.65166666666664</c:v>
                </c:pt>
                <c:pt idx="13663">
                  <c:v>516.69000000000005</c:v>
                </c:pt>
                <c:pt idx="13664">
                  <c:v>516.72833333333335</c:v>
                </c:pt>
                <c:pt idx="13665">
                  <c:v>516.76499999999999</c:v>
                </c:pt>
                <c:pt idx="13666">
                  <c:v>516.8033333333334</c:v>
                </c:pt>
                <c:pt idx="13667">
                  <c:v>516.8416666666667</c:v>
                </c:pt>
                <c:pt idx="13668">
                  <c:v>516.87833333333333</c:v>
                </c:pt>
                <c:pt idx="13669">
                  <c:v>516.91666666666663</c:v>
                </c:pt>
                <c:pt idx="13670">
                  <c:v>516.95500000000004</c:v>
                </c:pt>
                <c:pt idx="13671">
                  <c:v>516.99166666666667</c:v>
                </c:pt>
                <c:pt idx="13672">
                  <c:v>517.03</c:v>
                </c:pt>
                <c:pt idx="13673">
                  <c:v>517.06833333333327</c:v>
                </c:pt>
                <c:pt idx="13674">
                  <c:v>517.10500000000002</c:v>
                </c:pt>
                <c:pt idx="13675">
                  <c:v>517.14333333333332</c:v>
                </c:pt>
                <c:pt idx="13676">
                  <c:v>517.18166666666673</c:v>
                </c:pt>
                <c:pt idx="13677">
                  <c:v>517.22</c:v>
                </c:pt>
                <c:pt idx="13678">
                  <c:v>517.25666666666666</c:v>
                </c:pt>
                <c:pt idx="13679">
                  <c:v>517.29499999999996</c:v>
                </c:pt>
                <c:pt idx="13680">
                  <c:v>517.33166666666671</c:v>
                </c:pt>
                <c:pt idx="13681">
                  <c:v>517.37</c:v>
                </c:pt>
                <c:pt idx="13682">
                  <c:v>517.4083333333333</c:v>
                </c:pt>
                <c:pt idx="13683">
                  <c:v>517.4466666666666</c:v>
                </c:pt>
                <c:pt idx="13684">
                  <c:v>517.48333333333335</c:v>
                </c:pt>
                <c:pt idx="13685">
                  <c:v>517.52166666666665</c:v>
                </c:pt>
                <c:pt idx="13686">
                  <c:v>517.55833333333328</c:v>
                </c:pt>
                <c:pt idx="13687">
                  <c:v>517.59666666666669</c:v>
                </c:pt>
                <c:pt idx="13688">
                  <c:v>517.63499999999999</c:v>
                </c:pt>
                <c:pt idx="13689">
                  <c:v>517.6733333333334</c:v>
                </c:pt>
                <c:pt idx="13690">
                  <c:v>517.70999999999992</c:v>
                </c:pt>
                <c:pt idx="13691">
                  <c:v>517.74833333333333</c:v>
                </c:pt>
                <c:pt idx="13692">
                  <c:v>517.78666666666663</c:v>
                </c:pt>
                <c:pt idx="13693">
                  <c:v>517.82333333333338</c:v>
                </c:pt>
                <c:pt idx="13694">
                  <c:v>517.86166666666668</c:v>
                </c:pt>
                <c:pt idx="13695">
                  <c:v>517.9</c:v>
                </c:pt>
                <c:pt idx="13696">
                  <c:v>517.93666666666672</c:v>
                </c:pt>
                <c:pt idx="13697">
                  <c:v>517.97500000000002</c:v>
                </c:pt>
                <c:pt idx="13698">
                  <c:v>518.01333333333332</c:v>
                </c:pt>
                <c:pt idx="13699">
                  <c:v>518.04999999999995</c:v>
                </c:pt>
                <c:pt idx="13700">
                  <c:v>518.08833333333337</c:v>
                </c:pt>
                <c:pt idx="13701">
                  <c:v>518.12666666666667</c:v>
                </c:pt>
                <c:pt idx="13702">
                  <c:v>518.1633333333333</c:v>
                </c:pt>
                <c:pt idx="13703">
                  <c:v>518.2016666666666</c:v>
                </c:pt>
                <c:pt idx="13704">
                  <c:v>518.24</c:v>
                </c:pt>
                <c:pt idx="13705">
                  <c:v>518.27666666666664</c:v>
                </c:pt>
                <c:pt idx="13706">
                  <c:v>518.31500000000005</c:v>
                </c:pt>
                <c:pt idx="13707">
                  <c:v>518.35333333333335</c:v>
                </c:pt>
                <c:pt idx="13708">
                  <c:v>518.39166666666665</c:v>
                </c:pt>
                <c:pt idx="13709">
                  <c:v>518.4283333333334</c:v>
                </c:pt>
                <c:pt idx="13710">
                  <c:v>518.4666666666667</c:v>
                </c:pt>
                <c:pt idx="13711">
                  <c:v>518.505</c:v>
                </c:pt>
                <c:pt idx="13712">
                  <c:v>518.54166666666663</c:v>
                </c:pt>
                <c:pt idx="13713">
                  <c:v>518.58000000000004</c:v>
                </c:pt>
                <c:pt idx="13714">
                  <c:v>518.61833333333334</c:v>
                </c:pt>
                <c:pt idx="13715">
                  <c:v>518.65499999999997</c:v>
                </c:pt>
                <c:pt idx="13716">
                  <c:v>518.69333333333327</c:v>
                </c:pt>
                <c:pt idx="13717">
                  <c:v>518.73166666666668</c:v>
                </c:pt>
                <c:pt idx="13718">
                  <c:v>518.76833333333332</c:v>
                </c:pt>
                <c:pt idx="13719">
                  <c:v>518.80666666666673</c:v>
                </c:pt>
                <c:pt idx="13720">
                  <c:v>518.84500000000003</c:v>
                </c:pt>
                <c:pt idx="13721">
                  <c:v>518.88333333333333</c:v>
                </c:pt>
                <c:pt idx="13722">
                  <c:v>518.91999999999996</c:v>
                </c:pt>
                <c:pt idx="13723">
                  <c:v>518.95833333333337</c:v>
                </c:pt>
                <c:pt idx="13724">
                  <c:v>518.99666666666667</c:v>
                </c:pt>
                <c:pt idx="13725">
                  <c:v>519.0333333333333</c:v>
                </c:pt>
                <c:pt idx="13726">
                  <c:v>519.0716666666666</c:v>
                </c:pt>
                <c:pt idx="13727">
                  <c:v>519.11</c:v>
                </c:pt>
                <c:pt idx="13728">
                  <c:v>519.14666666666665</c:v>
                </c:pt>
                <c:pt idx="13729">
                  <c:v>519.18499999999995</c:v>
                </c:pt>
                <c:pt idx="13730">
                  <c:v>519.22333333333336</c:v>
                </c:pt>
                <c:pt idx="13731">
                  <c:v>519.26</c:v>
                </c:pt>
                <c:pt idx="13732">
                  <c:v>519.2983333333334</c:v>
                </c:pt>
                <c:pt idx="13733">
                  <c:v>519.3366666666667</c:v>
                </c:pt>
                <c:pt idx="13734">
                  <c:v>519.37333333333333</c:v>
                </c:pt>
                <c:pt idx="13735">
                  <c:v>519.41166666666663</c:v>
                </c:pt>
                <c:pt idx="13736">
                  <c:v>519.45000000000005</c:v>
                </c:pt>
                <c:pt idx="13737">
                  <c:v>519.48833333333334</c:v>
                </c:pt>
                <c:pt idx="13738">
                  <c:v>519.52499999999998</c:v>
                </c:pt>
                <c:pt idx="13739">
                  <c:v>519.56333333333328</c:v>
                </c:pt>
                <c:pt idx="13740">
                  <c:v>519.60166666666669</c:v>
                </c:pt>
                <c:pt idx="13741">
                  <c:v>519.63833333333332</c:v>
                </c:pt>
                <c:pt idx="13742">
                  <c:v>519.67666666666662</c:v>
                </c:pt>
                <c:pt idx="13743">
                  <c:v>519.71500000000003</c:v>
                </c:pt>
                <c:pt idx="13744">
                  <c:v>519.75166666666667</c:v>
                </c:pt>
                <c:pt idx="13745">
                  <c:v>519.79000000000008</c:v>
                </c:pt>
                <c:pt idx="13746">
                  <c:v>519.82833333333338</c:v>
                </c:pt>
                <c:pt idx="13747">
                  <c:v>519.86500000000001</c:v>
                </c:pt>
                <c:pt idx="13748">
                  <c:v>519.90333333333331</c:v>
                </c:pt>
                <c:pt idx="13749">
                  <c:v>519.94166666666672</c:v>
                </c:pt>
                <c:pt idx="13750">
                  <c:v>519.98</c:v>
                </c:pt>
                <c:pt idx="13751">
                  <c:v>520.01666666666665</c:v>
                </c:pt>
                <c:pt idx="13752">
                  <c:v>520.05499999999995</c:v>
                </c:pt>
                <c:pt idx="13753">
                  <c:v>520.09333333333336</c:v>
                </c:pt>
                <c:pt idx="13754">
                  <c:v>520.13</c:v>
                </c:pt>
                <c:pt idx="13755">
                  <c:v>520.16833333333329</c:v>
                </c:pt>
                <c:pt idx="13756">
                  <c:v>520.20666666666671</c:v>
                </c:pt>
                <c:pt idx="13757">
                  <c:v>520.24333333333334</c:v>
                </c:pt>
                <c:pt idx="13758">
                  <c:v>520.28166666666664</c:v>
                </c:pt>
                <c:pt idx="13759">
                  <c:v>520.32000000000005</c:v>
                </c:pt>
                <c:pt idx="13760">
                  <c:v>520.35666666666668</c:v>
                </c:pt>
                <c:pt idx="13761">
                  <c:v>520.39499999999998</c:v>
                </c:pt>
                <c:pt idx="13762">
                  <c:v>520.43333333333328</c:v>
                </c:pt>
                <c:pt idx="13763">
                  <c:v>520.47</c:v>
                </c:pt>
                <c:pt idx="13764">
                  <c:v>520.50833333333333</c:v>
                </c:pt>
                <c:pt idx="13765">
                  <c:v>520.54499999999996</c:v>
                </c:pt>
                <c:pt idx="13766">
                  <c:v>520.58333333333337</c:v>
                </c:pt>
                <c:pt idx="13767">
                  <c:v>520.62166666666667</c:v>
                </c:pt>
                <c:pt idx="13768">
                  <c:v>520.6583333333333</c:v>
                </c:pt>
                <c:pt idx="13769">
                  <c:v>520.6966666666666</c:v>
                </c:pt>
                <c:pt idx="13770">
                  <c:v>520.73500000000001</c:v>
                </c:pt>
                <c:pt idx="13771">
                  <c:v>520.77333333333331</c:v>
                </c:pt>
                <c:pt idx="13772">
                  <c:v>520.80999999999995</c:v>
                </c:pt>
                <c:pt idx="13773">
                  <c:v>520.84833333333336</c:v>
                </c:pt>
                <c:pt idx="13774">
                  <c:v>520.88666666666666</c:v>
                </c:pt>
                <c:pt idx="13775">
                  <c:v>520.9233333333334</c:v>
                </c:pt>
                <c:pt idx="13776">
                  <c:v>520.9616666666667</c:v>
                </c:pt>
                <c:pt idx="13777">
                  <c:v>521</c:v>
                </c:pt>
                <c:pt idx="13778">
                  <c:v>521.03666666666663</c:v>
                </c:pt>
                <c:pt idx="13779">
                  <c:v>521.07500000000005</c:v>
                </c:pt>
                <c:pt idx="13780">
                  <c:v>521.11333333333334</c:v>
                </c:pt>
                <c:pt idx="13781">
                  <c:v>521.15</c:v>
                </c:pt>
                <c:pt idx="13782">
                  <c:v>521.18833333333328</c:v>
                </c:pt>
                <c:pt idx="13783">
                  <c:v>521.22666666666669</c:v>
                </c:pt>
                <c:pt idx="13784">
                  <c:v>521.26499999999999</c:v>
                </c:pt>
                <c:pt idx="13785">
                  <c:v>521.30166666666662</c:v>
                </c:pt>
                <c:pt idx="13786">
                  <c:v>521.34</c:v>
                </c:pt>
                <c:pt idx="13787">
                  <c:v>521.37833333333333</c:v>
                </c:pt>
                <c:pt idx="13788">
                  <c:v>521.41500000000008</c:v>
                </c:pt>
                <c:pt idx="13789">
                  <c:v>521.45333333333338</c:v>
                </c:pt>
                <c:pt idx="13790">
                  <c:v>521.49166666666667</c:v>
                </c:pt>
                <c:pt idx="13791">
                  <c:v>521.52833333333331</c:v>
                </c:pt>
                <c:pt idx="13792">
                  <c:v>521.56666666666672</c:v>
                </c:pt>
                <c:pt idx="13793">
                  <c:v>521.60500000000002</c:v>
                </c:pt>
                <c:pt idx="13794">
                  <c:v>521.64333333333332</c:v>
                </c:pt>
                <c:pt idx="13795">
                  <c:v>521.67999999999995</c:v>
                </c:pt>
                <c:pt idx="13796">
                  <c:v>521.71833333333336</c:v>
                </c:pt>
                <c:pt idx="13797">
                  <c:v>521.75666666666666</c:v>
                </c:pt>
                <c:pt idx="13798">
                  <c:v>521.79333333333329</c:v>
                </c:pt>
                <c:pt idx="13799">
                  <c:v>521.83166666666671</c:v>
                </c:pt>
                <c:pt idx="13800">
                  <c:v>521.87</c:v>
                </c:pt>
                <c:pt idx="13801">
                  <c:v>521.90666666666664</c:v>
                </c:pt>
                <c:pt idx="13802">
                  <c:v>521.94500000000005</c:v>
                </c:pt>
                <c:pt idx="13803">
                  <c:v>521.98333333333335</c:v>
                </c:pt>
                <c:pt idx="13804">
                  <c:v>522.02</c:v>
                </c:pt>
                <c:pt idx="13805">
                  <c:v>522.05833333333328</c:v>
                </c:pt>
                <c:pt idx="13806">
                  <c:v>522.09666666666669</c:v>
                </c:pt>
                <c:pt idx="13807">
                  <c:v>522.13333333333333</c:v>
                </c:pt>
                <c:pt idx="13808">
                  <c:v>522.17166666666662</c:v>
                </c:pt>
                <c:pt idx="13809">
                  <c:v>522.20999999999992</c:v>
                </c:pt>
                <c:pt idx="13810">
                  <c:v>522.24833333333333</c:v>
                </c:pt>
                <c:pt idx="13811">
                  <c:v>522.28499999999997</c:v>
                </c:pt>
                <c:pt idx="13812">
                  <c:v>522.32333333333338</c:v>
                </c:pt>
                <c:pt idx="13813">
                  <c:v>522.36166666666668</c:v>
                </c:pt>
                <c:pt idx="13814">
                  <c:v>522.39833333333331</c:v>
                </c:pt>
                <c:pt idx="13815">
                  <c:v>522.43666666666672</c:v>
                </c:pt>
                <c:pt idx="13816">
                  <c:v>522.47500000000002</c:v>
                </c:pt>
                <c:pt idx="13817">
                  <c:v>522.51166666666666</c:v>
                </c:pt>
                <c:pt idx="13818">
                  <c:v>522.54999999999995</c:v>
                </c:pt>
                <c:pt idx="13819">
                  <c:v>522.58833333333337</c:v>
                </c:pt>
                <c:pt idx="13820">
                  <c:v>522.625</c:v>
                </c:pt>
                <c:pt idx="13821">
                  <c:v>522.6633333333333</c:v>
                </c:pt>
                <c:pt idx="13822">
                  <c:v>522.7016666666666</c:v>
                </c:pt>
                <c:pt idx="13823">
                  <c:v>522.73833333333334</c:v>
                </c:pt>
                <c:pt idx="13824">
                  <c:v>522.77666666666664</c:v>
                </c:pt>
                <c:pt idx="13825">
                  <c:v>522.81500000000005</c:v>
                </c:pt>
                <c:pt idx="13826">
                  <c:v>522.85166666666669</c:v>
                </c:pt>
                <c:pt idx="13827">
                  <c:v>522.89</c:v>
                </c:pt>
                <c:pt idx="13828">
                  <c:v>522.9283333333334</c:v>
                </c:pt>
                <c:pt idx="13829">
                  <c:v>522.9666666666667</c:v>
                </c:pt>
                <c:pt idx="13830">
                  <c:v>523.00333333333333</c:v>
                </c:pt>
                <c:pt idx="13831">
                  <c:v>523.04166666666663</c:v>
                </c:pt>
                <c:pt idx="13832">
                  <c:v>523.08000000000004</c:v>
                </c:pt>
                <c:pt idx="13833">
                  <c:v>523.11666666666667</c:v>
                </c:pt>
                <c:pt idx="13834">
                  <c:v>523.15499999999997</c:v>
                </c:pt>
                <c:pt idx="13835">
                  <c:v>523.19333333333327</c:v>
                </c:pt>
                <c:pt idx="13836">
                  <c:v>523.23</c:v>
                </c:pt>
                <c:pt idx="13837">
                  <c:v>523.26833333333332</c:v>
                </c:pt>
                <c:pt idx="13838">
                  <c:v>523.30666666666673</c:v>
                </c:pt>
                <c:pt idx="13839">
                  <c:v>523.34333333333336</c:v>
                </c:pt>
                <c:pt idx="13840">
                  <c:v>523.38166666666666</c:v>
                </c:pt>
                <c:pt idx="13841">
                  <c:v>523.41999999999996</c:v>
                </c:pt>
                <c:pt idx="13842">
                  <c:v>523.45833333333337</c:v>
                </c:pt>
                <c:pt idx="13843">
                  <c:v>523.495</c:v>
                </c:pt>
                <c:pt idx="13844">
                  <c:v>523.5333333333333</c:v>
                </c:pt>
                <c:pt idx="13845">
                  <c:v>523.5716666666666</c:v>
                </c:pt>
                <c:pt idx="13846">
                  <c:v>523.61</c:v>
                </c:pt>
                <c:pt idx="13847">
                  <c:v>523.64666666666665</c:v>
                </c:pt>
                <c:pt idx="13848">
                  <c:v>523.68499999999995</c:v>
                </c:pt>
                <c:pt idx="13849">
                  <c:v>523.72166666666669</c:v>
                </c:pt>
                <c:pt idx="13850">
                  <c:v>523.76</c:v>
                </c:pt>
                <c:pt idx="13851">
                  <c:v>523.7983333333334</c:v>
                </c:pt>
                <c:pt idx="13852">
                  <c:v>523.8366666666667</c:v>
                </c:pt>
                <c:pt idx="13853">
                  <c:v>523.87333333333333</c:v>
                </c:pt>
                <c:pt idx="13854">
                  <c:v>523.91166666666663</c:v>
                </c:pt>
                <c:pt idx="13855">
                  <c:v>523.95000000000005</c:v>
                </c:pt>
                <c:pt idx="13856">
                  <c:v>523.98666666666668</c:v>
                </c:pt>
                <c:pt idx="13857">
                  <c:v>524.02499999999998</c:v>
                </c:pt>
                <c:pt idx="13858">
                  <c:v>524.06333333333328</c:v>
                </c:pt>
                <c:pt idx="13859">
                  <c:v>524.10166666666669</c:v>
                </c:pt>
                <c:pt idx="13860">
                  <c:v>524.13833333333332</c:v>
                </c:pt>
                <c:pt idx="13861">
                  <c:v>524.17666666666662</c:v>
                </c:pt>
                <c:pt idx="13862">
                  <c:v>524.21500000000003</c:v>
                </c:pt>
                <c:pt idx="13863">
                  <c:v>524.25166666666667</c:v>
                </c:pt>
                <c:pt idx="13864">
                  <c:v>524.29000000000008</c:v>
                </c:pt>
                <c:pt idx="13865">
                  <c:v>524.32833333333338</c:v>
                </c:pt>
                <c:pt idx="13866">
                  <c:v>524.36500000000001</c:v>
                </c:pt>
                <c:pt idx="13867">
                  <c:v>524.40333333333331</c:v>
                </c:pt>
                <c:pt idx="13868">
                  <c:v>524.44166666666672</c:v>
                </c:pt>
                <c:pt idx="13869">
                  <c:v>524.47833333333335</c:v>
                </c:pt>
                <c:pt idx="13870">
                  <c:v>524.51666666666665</c:v>
                </c:pt>
                <c:pt idx="13871">
                  <c:v>524.55499999999995</c:v>
                </c:pt>
                <c:pt idx="13872">
                  <c:v>524.5916666666667</c:v>
                </c:pt>
                <c:pt idx="13873">
                  <c:v>524.63</c:v>
                </c:pt>
                <c:pt idx="13874">
                  <c:v>524.66833333333329</c:v>
                </c:pt>
                <c:pt idx="13875">
                  <c:v>524.70500000000004</c:v>
                </c:pt>
                <c:pt idx="13876">
                  <c:v>524.74333333333334</c:v>
                </c:pt>
                <c:pt idx="13877">
                  <c:v>524.78166666666664</c:v>
                </c:pt>
                <c:pt idx="13878">
                  <c:v>524.81833333333327</c:v>
                </c:pt>
                <c:pt idx="13879">
                  <c:v>524.85666666666668</c:v>
                </c:pt>
                <c:pt idx="13880">
                  <c:v>524.89499999999998</c:v>
                </c:pt>
                <c:pt idx="13881">
                  <c:v>524.93333333333328</c:v>
                </c:pt>
                <c:pt idx="13882">
                  <c:v>524.97</c:v>
                </c:pt>
                <c:pt idx="13883">
                  <c:v>525.00833333333333</c:v>
                </c:pt>
                <c:pt idx="13884">
                  <c:v>525.04666666666662</c:v>
                </c:pt>
                <c:pt idx="13885">
                  <c:v>525.08333333333337</c:v>
                </c:pt>
                <c:pt idx="13886">
                  <c:v>525.12166666666667</c:v>
                </c:pt>
                <c:pt idx="13887">
                  <c:v>525.16</c:v>
                </c:pt>
                <c:pt idx="13888">
                  <c:v>525.1966666666666</c:v>
                </c:pt>
                <c:pt idx="13889">
                  <c:v>525.23500000000001</c:v>
                </c:pt>
                <c:pt idx="13890">
                  <c:v>525.27333333333331</c:v>
                </c:pt>
                <c:pt idx="13891">
                  <c:v>525.30999999999995</c:v>
                </c:pt>
                <c:pt idx="13892">
                  <c:v>525.34833333333336</c:v>
                </c:pt>
                <c:pt idx="13893">
                  <c:v>525.38666666666666</c:v>
                </c:pt>
                <c:pt idx="13894">
                  <c:v>525.4233333333334</c:v>
                </c:pt>
                <c:pt idx="13895">
                  <c:v>525.4616666666667</c:v>
                </c:pt>
                <c:pt idx="13896">
                  <c:v>525.5</c:v>
                </c:pt>
                <c:pt idx="13897">
                  <c:v>525.53666666666663</c:v>
                </c:pt>
                <c:pt idx="13898">
                  <c:v>525.57500000000005</c:v>
                </c:pt>
                <c:pt idx="13899">
                  <c:v>525.61333333333334</c:v>
                </c:pt>
                <c:pt idx="13900">
                  <c:v>525.65</c:v>
                </c:pt>
                <c:pt idx="13901">
                  <c:v>525.68833333333328</c:v>
                </c:pt>
                <c:pt idx="13902">
                  <c:v>525.72666666666669</c:v>
                </c:pt>
                <c:pt idx="13903">
                  <c:v>525.76499999999999</c:v>
                </c:pt>
                <c:pt idx="13904">
                  <c:v>525.80166666666662</c:v>
                </c:pt>
                <c:pt idx="13905">
                  <c:v>525.84</c:v>
                </c:pt>
                <c:pt idx="13906">
                  <c:v>525.87833333333333</c:v>
                </c:pt>
                <c:pt idx="13907">
                  <c:v>525.91500000000008</c:v>
                </c:pt>
                <c:pt idx="13908">
                  <c:v>525.95333333333338</c:v>
                </c:pt>
                <c:pt idx="13909">
                  <c:v>525.99</c:v>
                </c:pt>
                <c:pt idx="13910">
                  <c:v>526.02833333333331</c:v>
                </c:pt>
                <c:pt idx="13911">
                  <c:v>526.06666666666672</c:v>
                </c:pt>
                <c:pt idx="13912">
                  <c:v>526.10500000000002</c:v>
                </c:pt>
                <c:pt idx="13913">
                  <c:v>526.14166666666665</c:v>
                </c:pt>
                <c:pt idx="13914">
                  <c:v>526.17999999999995</c:v>
                </c:pt>
                <c:pt idx="13915">
                  <c:v>526.21833333333336</c:v>
                </c:pt>
                <c:pt idx="13916">
                  <c:v>526.255</c:v>
                </c:pt>
                <c:pt idx="13917">
                  <c:v>526.29333333333329</c:v>
                </c:pt>
                <c:pt idx="13918">
                  <c:v>526.33166666666671</c:v>
                </c:pt>
                <c:pt idx="13919">
                  <c:v>526.36833333333334</c:v>
                </c:pt>
                <c:pt idx="13920">
                  <c:v>526.40666666666664</c:v>
                </c:pt>
                <c:pt idx="13921">
                  <c:v>526.44500000000005</c:v>
                </c:pt>
                <c:pt idx="13922">
                  <c:v>526.48333333333335</c:v>
                </c:pt>
                <c:pt idx="13923">
                  <c:v>526.52</c:v>
                </c:pt>
                <c:pt idx="13924">
                  <c:v>526.55833333333328</c:v>
                </c:pt>
                <c:pt idx="13925">
                  <c:v>526.59666666666669</c:v>
                </c:pt>
                <c:pt idx="13926">
                  <c:v>526.63333333333333</c:v>
                </c:pt>
                <c:pt idx="13927">
                  <c:v>526.67166666666662</c:v>
                </c:pt>
                <c:pt idx="13928">
                  <c:v>526.70999999999992</c:v>
                </c:pt>
                <c:pt idx="13929">
                  <c:v>526.74666666666667</c:v>
                </c:pt>
                <c:pt idx="13930">
                  <c:v>526.78499999999997</c:v>
                </c:pt>
                <c:pt idx="13931">
                  <c:v>526.82333333333338</c:v>
                </c:pt>
                <c:pt idx="13932">
                  <c:v>526.86</c:v>
                </c:pt>
                <c:pt idx="13933">
                  <c:v>526.89833333333331</c:v>
                </c:pt>
                <c:pt idx="13934">
                  <c:v>526.93666666666672</c:v>
                </c:pt>
                <c:pt idx="13935">
                  <c:v>526.97333333333336</c:v>
                </c:pt>
                <c:pt idx="13936">
                  <c:v>527.01166666666666</c:v>
                </c:pt>
                <c:pt idx="13937">
                  <c:v>527.04999999999995</c:v>
                </c:pt>
                <c:pt idx="13938">
                  <c:v>527.0866666666667</c:v>
                </c:pt>
                <c:pt idx="13939">
                  <c:v>527.125</c:v>
                </c:pt>
                <c:pt idx="13940">
                  <c:v>527.1633333333333</c:v>
                </c:pt>
                <c:pt idx="13941">
                  <c:v>527.20000000000005</c:v>
                </c:pt>
                <c:pt idx="13942">
                  <c:v>527.23833333333334</c:v>
                </c:pt>
                <c:pt idx="13943">
                  <c:v>527.27666666666664</c:v>
                </c:pt>
                <c:pt idx="13944">
                  <c:v>527.31333333333328</c:v>
                </c:pt>
                <c:pt idx="13945">
                  <c:v>527.35166666666669</c:v>
                </c:pt>
                <c:pt idx="13946">
                  <c:v>527.39</c:v>
                </c:pt>
                <c:pt idx="13947">
                  <c:v>527.42666666666662</c:v>
                </c:pt>
                <c:pt idx="13948">
                  <c:v>527.46500000000003</c:v>
                </c:pt>
                <c:pt idx="13949">
                  <c:v>527.50333333333333</c:v>
                </c:pt>
                <c:pt idx="13950">
                  <c:v>527.54000000000008</c:v>
                </c:pt>
                <c:pt idx="13951">
                  <c:v>527.57833333333338</c:v>
                </c:pt>
                <c:pt idx="13952">
                  <c:v>527.61666666666667</c:v>
                </c:pt>
                <c:pt idx="13953">
                  <c:v>527.65333333333331</c:v>
                </c:pt>
                <c:pt idx="13954">
                  <c:v>527.69166666666672</c:v>
                </c:pt>
                <c:pt idx="13955">
                  <c:v>527.73</c:v>
                </c:pt>
                <c:pt idx="13956">
                  <c:v>527.76666666666665</c:v>
                </c:pt>
                <c:pt idx="13957">
                  <c:v>527.80499999999995</c:v>
                </c:pt>
                <c:pt idx="13958">
                  <c:v>527.84333333333336</c:v>
                </c:pt>
                <c:pt idx="13959">
                  <c:v>527.88166666666666</c:v>
                </c:pt>
                <c:pt idx="13960">
                  <c:v>527.91833333333329</c:v>
                </c:pt>
                <c:pt idx="13961">
                  <c:v>527.95666666666671</c:v>
                </c:pt>
                <c:pt idx="13962">
                  <c:v>527.995</c:v>
                </c:pt>
                <c:pt idx="13963">
                  <c:v>528.03166666666664</c:v>
                </c:pt>
                <c:pt idx="13964">
                  <c:v>528.07000000000005</c:v>
                </c:pt>
                <c:pt idx="13965">
                  <c:v>528.10833333333335</c:v>
                </c:pt>
                <c:pt idx="13966">
                  <c:v>528.14499999999998</c:v>
                </c:pt>
                <c:pt idx="13967">
                  <c:v>528.18333333333328</c:v>
                </c:pt>
                <c:pt idx="13968">
                  <c:v>528.22166666666669</c:v>
                </c:pt>
                <c:pt idx="13969">
                  <c:v>528.25833333333333</c:v>
                </c:pt>
                <c:pt idx="13970">
                  <c:v>528.29666666666662</c:v>
                </c:pt>
                <c:pt idx="13971">
                  <c:v>528.33499999999992</c:v>
                </c:pt>
                <c:pt idx="13972">
                  <c:v>528.37166666666667</c:v>
                </c:pt>
                <c:pt idx="13973">
                  <c:v>528.41</c:v>
                </c:pt>
                <c:pt idx="13974">
                  <c:v>528.44833333333338</c:v>
                </c:pt>
                <c:pt idx="13975">
                  <c:v>528.48500000000001</c:v>
                </c:pt>
                <c:pt idx="13976">
                  <c:v>528.52333333333331</c:v>
                </c:pt>
                <c:pt idx="13977">
                  <c:v>528.56166666666672</c:v>
                </c:pt>
                <c:pt idx="13978">
                  <c:v>528.59833333333336</c:v>
                </c:pt>
                <c:pt idx="13979">
                  <c:v>528.63666666666666</c:v>
                </c:pt>
                <c:pt idx="13980">
                  <c:v>528.67499999999995</c:v>
                </c:pt>
                <c:pt idx="13981">
                  <c:v>528.71333333333337</c:v>
                </c:pt>
                <c:pt idx="13982">
                  <c:v>528.75</c:v>
                </c:pt>
                <c:pt idx="13983">
                  <c:v>528.7883333333333</c:v>
                </c:pt>
                <c:pt idx="13984">
                  <c:v>528.8266666666666</c:v>
                </c:pt>
                <c:pt idx="13985">
                  <c:v>528.86333333333334</c:v>
                </c:pt>
                <c:pt idx="13986">
                  <c:v>528.90166666666664</c:v>
                </c:pt>
                <c:pt idx="13987">
                  <c:v>528.94000000000005</c:v>
                </c:pt>
                <c:pt idx="13988">
                  <c:v>528.97666666666669</c:v>
                </c:pt>
                <c:pt idx="13989">
                  <c:v>529.01499999999999</c:v>
                </c:pt>
                <c:pt idx="13990">
                  <c:v>529.0533333333334</c:v>
                </c:pt>
                <c:pt idx="13991">
                  <c:v>529.0916666666667</c:v>
                </c:pt>
                <c:pt idx="13992">
                  <c:v>529.12833333333333</c:v>
                </c:pt>
                <c:pt idx="13993">
                  <c:v>529.16666666666663</c:v>
                </c:pt>
                <c:pt idx="13994">
                  <c:v>529.20333333333338</c:v>
                </c:pt>
                <c:pt idx="13995">
                  <c:v>529.24166666666667</c:v>
                </c:pt>
                <c:pt idx="13996">
                  <c:v>529.28</c:v>
                </c:pt>
                <c:pt idx="13997">
                  <c:v>529.31666666666672</c:v>
                </c:pt>
                <c:pt idx="13998">
                  <c:v>529.35500000000002</c:v>
                </c:pt>
                <c:pt idx="13999">
                  <c:v>529.39333333333332</c:v>
                </c:pt>
                <c:pt idx="14000">
                  <c:v>529.42999999999995</c:v>
                </c:pt>
                <c:pt idx="14001">
                  <c:v>529.46833333333336</c:v>
                </c:pt>
                <c:pt idx="14002">
                  <c:v>529.50666666666666</c:v>
                </c:pt>
                <c:pt idx="14003">
                  <c:v>529.54333333333329</c:v>
                </c:pt>
                <c:pt idx="14004">
                  <c:v>529.58166666666671</c:v>
                </c:pt>
                <c:pt idx="14005">
                  <c:v>529.62</c:v>
                </c:pt>
                <c:pt idx="14006">
                  <c:v>529.65666666666664</c:v>
                </c:pt>
                <c:pt idx="14007">
                  <c:v>529.69500000000005</c:v>
                </c:pt>
                <c:pt idx="14008">
                  <c:v>529.73333333333335</c:v>
                </c:pt>
                <c:pt idx="14009">
                  <c:v>529.77166666666665</c:v>
                </c:pt>
                <c:pt idx="14010">
                  <c:v>529.80833333333328</c:v>
                </c:pt>
                <c:pt idx="14011">
                  <c:v>529.84666666666669</c:v>
                </c:pt>
                <c:pt idx="14012">
                  <c:v>529.88499999999999</c:v>
                </c:pt>
                <c:pt idx="14013">
                  <c:v>529.92166666666662</c:v>
                </c:pt>
                <c:pt idx="14014">
                  <c:v>529.95999999999992</c:v>
                </c:pt>
                <c:pt idx="14015">
                  <c:v>529.99833333333333</c:v>
                </c:pt>
                <c:pt idx="14016">
                  <c:v>530.03499999999997</c:v>
                </c:pt>
                <c:pt idx="14017">
                  <c:v>530.07333333333338</c:v>
                </c:pt>
                <c:pt idx="14018">
                  <c:v>530.11166666666668</c:v>
                </c:pt>
                <c:pt idx="14019">
                  <c:v>530.14833333333331</c:v>
                </c:pt>
                <c:pt idx="14020">
                  <c:v>530.18666666666672</c:v>
                </c:pt>
                <c:pt idx="14021">
                  <c:v>530.22500000000002</c:v>
                </c:pt>
                <c:pt idx="14022">
                  <c:v>530.26333333333332</c:v>
                </c:pt>
                <c:pt idx="14023">
                  <c:v>530.29999999999995</c:v>
                </c:pt>
                <c:pt idx="14024">
                  <c:v>530.33833333333337</c:v>
                </c:pt>
                <c:pt idx="14025">
                  <c:v>530.37666666666667</c:v>
                </c:pt>
                <c:pt idx="14026">
                  <c:v>530.4133333333333</c:v>
                </c:pt>
                <c:pt idx="14027">
                  <c:v>530.4516666666666</c:v>
                </c:pt>
                <c:pt idx="14028">
                  <c:v>530.49</c:v>
                </c:pt>
                <c:pt idx="14029">
                  <c:v>530.52666666666664</c:v>
                </c:pt>
                <c:pt idx="14030">
                  <c:v>530.56500000000005</c:v>
                </c:pt>
                <c:pt idx="14031">
                  <c:v>530.60333333333335</c:v>
                </c:pt>
                <c:pt idx="14032">
                  <c:v>530.64</c:v>
                </c:pt>
                <c:pt idx="14033">
                  <c:v>530.6783333333334</c:v>
                </c:pt>
                <c:pt idx="14034">
                  <c:v>530.7166666666667</c:v>
                </c:pt>
                <c:pt idx="14035">
                  <c:v>530.755</c:v>
                </c:pt>
                <c:pt idx="14036">
                  <c:v>530.79166666666663</c:v>
                </c:pt>
                <c:pt idx="14037">
                  <c:v>530.83000000000004</c:v>
                </c:pt>
                <c:pt idx="14038">
                  <c:v>530.86833333333334</c:v>
                </c:pt>
                <c:pt idx="14039">
                  <c:v>530.90499999999997</c:v>
                </c:pt>
                <c:pt idx="14040">
                  <c:v>530.94333333333327</c:v>
                </c:pt>
                <c:pt idx="14041">
                  <c:v>530.98166666666668</c:v>
                </c:pt>
                <c:pt idx="14042">
                  <c:v>531.01833333333332</c:v>
                </c:pt>
                <c:pt idx="14043">
                  <c:v>531.05666666666673</c:v>
                </c:pt>
                <c:pt idx="14044">
                  <c:v>531.09500000000003</c:v>
                </c:pt>
                <c:pt idx="14045">
                  <c:v>531.13166666666666</c:v>
                </c:pt>
                <c:pt idx="14046">
                  <c:v>531.16999999999996</c:v>
                </c:pt>
                <c:pt idx="14047">
                  <c:v>531.20833333333337</c:v>
                </c:pt>
                <c:pt idx="14048">
                  <c:v>531.245</c:v>
                </c:pt>
                <c:pt idx="14049">
                  <c:v>531.2833333333333</c:v>
                </c:pt>
                <c:pt idx="14050">
                  <c:v>531.3216666666666</c:v>
                </c:pt>
                <c:pt idx="14051">
                  <c:v>531.35833333333335</c:v>
                </c:pt>
                <c:pt idx="14052">
                  <c:v>531.39666666666665</c:v>
                </c:pt>
                <c:pt idx="14053">
                  <c:v>531.43499999999995</c:v>
                </c:pt>
                <c:pt idx="14054">
                  <c:v>531.47166666666669</c:v>
                </c:pt>
                <c:pt idx="14055">
                  <c:v>531.51</c:v>
                </c:pt>
                <c:pt idx="14056">
                  <c:v>531.5483333333334</c:v>
                </c:pt>
                <c:pt idx="14057">
                  <c:v>531.58499999999992</c:v>
                </c:pt>
                <c:pt idx="14058">
                  <c:v>531.62333333333333</c:v>
                </c:pt>
                <c:pt idx="14059">
                  <c:v>531.66166666666663</c:v>
                </c:pt>
                <c:pt idx="14060">
                  <c:v>531.69833333333338</c:v>
                </c:pt>
                <c:pt idx="14061">
                  <c:v>531.73666666666668</c:v>
                </c:pt>
                <c:pt idx="14062">
                  <c:v>531.77499999999998</c:v>
                </c:pt>
                <c:pt idx="14063">
                  <c:v>531.81166666666672</c:v>
                </c:pt>
                <c:pt idx="14064">
                  <c:v>531.85</c:v>
                </c:pt>
                <c:pt idx="14065">
                  <c:v>531.88833333333332</c:v>
                </c:pt>
                <c:pt idx="14066">
                  <c:v>531.92666666666662</c:v>
                </c:pt>
                <c:pt idx="14067">
                  <c:v>531.96333333333337</c:v>
                </c:pt>
                <c:pt idx="14068">
                  <c:v>532.00166666666667</c:v>
                </c:pt>
                <c:pt idx="14069">
                  <c:v>532.0383333333333</c:v>
                </c:pt>
                <c:pt idx="14070">
                  <c:v>532.0766666666666</c:v>
                </c:pt>
                <c:pt idx="14071">
                  <c:v>532.11500000000001</c:v>
                </c:pt>
                <c:pt idx="14072">
                  <c:v>532.15166666666664</c:v>
                </c:pt>
                <c:pt idx="14073">
                  <c:v>532.19000000000005</c:v>
                </c:pt>
                <c:pt idx="14074">
                  <c:v>532.22833333333335</c:v>
                </c:pt>
                <c:pt idx="14075">
                  <c:v>532.26666666666665</c:v>
                </c:pt>
                <c:pt idx="14076">
                  <c:v>532.3033333333334</c:v>
                </c:pt>
                <c:pt idx="14077">
                  <c:v>532.3416666666667</c:v>
                </c:pt>
                <c:pt idx="14078">
                  <c:v>532.38</c:v>
                </c:pt>
                <c:pt idx="14079">
                  <c:v>532.41666666666663</c:v>
                </c:pt>
                <c:pt idx="14080">
                  <c:v>532.45500000000004</c:v>
                </c:pt>
                <c:pt idx="14081">
                  <c:v>532.49333333333334</c:v>
                </c:pt>
                <c:pt idx="14082">
                  <c:v>532.53</c:v>
                </c:pt>
                <c:pt idx="14083">
                  <c:v>532.56833333333327</c:v>
                </c:pt>
                <c:pt idx="14084">
                  <c:v>532.60666666666668</c:v>
                </c:pt>
                <c:pt idx="14085">
                  <c:v>532.64333333333332</c:v>
                </c:pt>
                <c:pt idx="14086">
                  <c:v>532.68166666666673</c:v>
                </c:pt>
                <c:pt idx="14087">
                  <c:v>532.72</c:v>
                </c:pt>
                <c:pt idx="14088">
                  <c:v>532.75833333333333</c:v>
                </c:pt>
                <c:pt idx="14089">
                  <c:v>532.79499999999996</c:v>
                </c:pt>
                <c:pt idx="14090">
                  <c:v>532.83333333333337</c:v>
                </c:pt>
                <c:pt idx="14091">
                  <c:v>532.87166666666667</c:v>
                </c:pt>
                <c:pt idx="14092">
                  <c:v>532.9083333333333</c:v>
                </c:pt>
                <c:pt idx="14093">
                  <c:v>532.9466666666666</c:v>
                </c:pt>
                <c:pt idx="14094">
                  <c:v>532.98500000000001</c:v>
                </c:pt>
                <c:pt idx="14095">
                  <c:v>533.02166666666665</c:v>
                </c:pt>
                <c:pt idx="14096">
                  <c:v>533.05999999999995</c:v>
                </c:pt>
                <c:pt idx="14097">
                  <c:v>533.09833333333336</c:v>
                </c:pt>
                <c:pt idx="14098">
                  <c:v>533.13499999999999</c:v>
                </c:pt>
                <c:pt idx="14099">
                  <c:v>533.1733333333334</c:v>
                </c:pt>
                <c:pt idx="14100">
                  <c:v>533.2116666666667</c:v>
                </c:pt>
                <c:pt idx="14101">
                  <c:v>533.24833333333333</c:v>
                </c:pt>
                <c:pt idx="14102">
                  <c:v>533.28666666666663</c:v>
                </c:pt>
                <c:pt idx="14103">
                  <c:v>533.32500000000005</c:v>
                </c:pt>
                <c:pt idx="14104">
                  <c:v>533.36333333333334</c:v>
                </c:pt>
                <c:pt idx="14105">
                  <c:v>533.4</c:v>
                </c:pt>
                <c:pt idx="14106">
                  <c:v>533.43833333333328</c:v>
                </c:pt>
                <c:pt idx="14107">
                  <c:v>533.47666666666669</c:v>
                </c:pt>
                <c:pt idx="14108">
                  <c:v>533.51333333333332</c:v>
                </c:pt>
                <c:pt idx="14109">
                  <c:v>533.55166666666662</c:v>
                </c:pt>
                <c:pt idx="14110">
                  <c:v>533.59</c:v>
                </c:pt>
                <c:pt idx="14111">
                  <c:v>533.62833333333333</c:v>
                </c:pt>
                <c:pt idx="14112">
                  <c:v>533.66500000000008</c:v>
                </c:pt>
                <c:pt idx="14113">
                  <c:v>533.70333333333338</c:v>
                </c:pt>
                <c:pt idx="14114">
                  <c:v>533.74166666666667</c:v>
                </c:pt>
                <c:pt idx="14115">
                  <c:v>533.77833333333331</c:v>
                </c:pt>
                <c:pt idx="14116">
                  <c:v>533.81666666666672</c:v>
                </c:pt>
                <c:pt idx="14117">
                  <c:v>533.85500000000002</c:v>
                </c:pt>
                <c:pt idx="14118">
                  <c:v>533.89333333333332</c:v>
                </c:pt>
                <c:pt idx="14119">
                  <c:v>533.92999999999995</c:v>
                </c:pt>
                <c:pt idx="14120">
                  <c:v>533.96833333333336</c:v>
                </c:pt>
                <c:pt idx="14121">
                  <c:v>534.00666666666666</c:v>
                </c:pt>
                <c:pt idx="14122">
                  <c:v>534.04333333333329</c:v>
                </c:pt>
                <c:pt idx="14123">
                  <c:v>534.08166666666671</c:v>
                </c:pt>
                <c:pt idx="14124">
                  <c:v>534.11833333333334</c:v>
                </c:pt>
                <c:pt idx="14125">
                  <c:v>534.15666666666664</c:v>
                </c:pt>
                <c:pt idx="14126">
                  <c:v>534.19500000000005</c:v>
                </c:pt>
                <c:pt idx="14127">
                  <c:v>534.23333333333335</c:v>
                </c:pt>
                <c:pt idx="14128">
                  <c:v>534.27</c:v>
                </c:pt>
                <c:pt idx="14129">
                  <c:v>534.30833333333328</c:v>
                </c:pt>
                <c:pt idx="14130">
                  <c:v>534.34666666666669</c:v>
                </c:pt>
                <c:pt idx="14131">
                  <c:v>534.38333333333333</c:v>
                </c:pt>
                <c:pt idx="14132">
                  <c:v>534.42166666666662</c:v>
                </c:pt>
                <c:pt idx="14133">
                  <c:v>534.45999999999992</c:v>
                </c:pt>
                <c:pt idx="14134">
                  <c:v>534.49666666666667</c:v>
                </c:pt>
                <c:pt idx="14135">
                  <c:v>534.53499999999997</c:v>
                </c:pt>
                <c:pt idx="14136">
                  <c:v>534.57333333333338</c:v>
                </c:pt>
                <c:pt idx="14137">
                  <c:v>534.61</c:v>
                </c:pt>
                <c:pt idx="14138">
                  <c:v>534.64833333333331</c:v>
                </c:pt>
                <c:pt idx="14139">
                  <c:v>534.68666666666672</c:v>
                </c:pt>
                <c:pt idx="14140">
                  <c:v>534.72333333333336</c:v>
                </c:pt>
                <c:pt idx="14141">
                  <c:v>534.76166666666666</c:v>
                </c:pt>
                <c:pt idx="14142">
                  <c:v>534.79999999999995</c:v>
                </c:pt>
                <c:pt idx="14143">
                  <c:v>534.8366666666667</c:v>
                </c:pt>
                <c:pt idx="14144">
                  <c:v>534.875</c:v>
                </c:pt>
                <c:pt idx="14145">
                  <c:v>534.9133333333333</c:v>
                </c:pt>
                <c:pt idx="14146">
                  <c:v>534.9516666666666</c:v>
                </c:pt>
                <c:pt idx="14147">
                  <c:v>534.98833333333334</c:v>
                </c:pt>
                <c:pt idx="14148">
                  <c:v>535.02666666666664</c:v>
                </c:pt>
                <c:pt idx="14149">
                  <c:v>535.06500000000005</c:v>
                </c:pt>
                <c:pt idx="14150">
                  <c:v>535.10166666666669</c:v>
                </c:pt>
                <c:pt idx="14151">
                  <c:v>535.14</c:v>
                </c:pt>
                <c:pt idx="14152">
                  <c:v>535.1783333333334</c:v>
                </c:pt>
                <c:pt idx="14153">
                  <c:v>535.2166666666667</c:v>
                </c:pt>
                <c:pt idx="14154">
                  <c:v>535.25333333333333</c:v>
                </c:pt>
                <c:pt idx="14155">
                  <c:v>535.29166666666663</c:v>
                </c:pt>
                <c:pt idx="14156">
                  <c:v>535.33000000000004</c:v>
                </c:pt>
                <c:pt idx="14157">
                  <c:v>535.36666666666667</c:v>
                </c:pt>
                <c:pt idx="14158">
                  <c:v>535.40499999999997</c:v>
                </c:pt>
                <c:pt idx="14159">
                  <c:v>535.44333333333327</c:v>
                </c:pt>
                <c:pt idx="14160">
                  <c:v>535.48</c:v>
                </c:pt>
                <c:pt idx="14161">
                  <c:v>535.51833333333332</c:v>
                </c:pt>
                <c:pt idx="14162">
                  <c:v>535.55666666666673</c:v>
                </c:pt>
                <c:pt idx="14163">
                  <c:v>535.59333333333336</c:v>
                </c:pt>
                <c:pt idx="14164">
                  <c:v>535.63166666666666</c:v>
                </c:pt>
                <c:pt idx="14165">
                  <c:v>535.66999999999996</c:v>
                </c:pt>
                <c:pt idx="14166">
                  <c:v>535.70666666666671</c:v>
                </c:pt>
                <c:pt idx="14167">
                  <c:v>535.745</c:v>
                </c:pt>
                <c:pt idx="14168">
                  <c:v>535.7833333333333</c:v>
                </c:pt>
                <c:pt idx="14169">
                  <c:v>535.82000000000005</c:v>
                </c:pt>
                <c:pt idx="14170">
                  <c:v>535.85833333333335</c:v>
                </c:pt>
                <c:pt idx="14171">
                  <c:v>535.89666666666665</c:v>
                </c:pt>
                <c:pt idx="14172">
                  <c:v>535.93499999999995</c:v>
                </c:pt>
                <c:pt idx="14173">
                  <c:v>535.97166666666669</c:v>
                </c:pt>
                <c:pt idx="14174">
                  <c:v>536.01</c:v>
                </c:pt>
                <c:pt idx="14175">
                  <c:v>536.0483333333334</c:v>
                </c:pt>
                <c:pt idx="14176">
                  <c:v>536.08499999999992</c:v>
                </c:pt>
                <c:pt idx="14177">
                  <c:v>536.12333333333333</c:v>
                </c:pt>
                <c:pt idx="14178">
                  <c:v>536.16166666666663</c:v>
                </c:pt>
                <c:pt idx="14179">
                  <c:v>536.19833333333338</c:v>
                </c:pt>
                <c:pt idx="14180">
                  <c:v>536.23666666666668</c:v>
                </c:pt>
                <c:pt idx="14181">
                  <c:v>536.27499999999998</c:v>
                </c:pt>
                <c:pt idx="14182">
                  <c:v>536.31166666666672</c:v>
                </c:pt>
                <c:pt idx="14183">
                  <c:v>536.35</c:v>
                </c:pt>
                <c:pt idx="14184">
                  <c:v>536.38833333333332</c:v>
                </c:pt>
                <c:pt idx="14185">
                  <c:v>536.42499999999995</c:v>
                </c:pt>
                <c:pt idx="14186">
                  <c:v>536.46333333333337</c:v>
                </c:pt>
                <c:pt idx="14187">
                  <c:v>536.50166666666667</c:v>
                </c:pt>
                <c:pt idx="14188">
                  <c:v>536.54000000000008</c:v>
                </c:pt>
                <c:pt idx="14189">
                  <c:v>536.5766666666666</c:v>
                </c:pt>
                <c:pt idx="14190">
                  <c:v>536.61500000000001</c:v>
                </c:pt>
                <c:pt idx="14191">
                  <c:v>536.65333333333331</c:v>
                </c:pt>
                <c:pt idx="14192">
                  <c:v>536.69000000000005</c:v>
                </c:pt>
                <c:pt idx="14193">
                  <c:v>536.72833333333335</c:v>
                </c:pt>
                <c:pt idx="14194">
                  <c:v>536.76666666666665</c:v>
                </c:pt>
                <c:pt idx="14195">
                  <c:v>536.8033333333334</c:v>
                </c:pt>
                <c:pt idx="14196">
                  <c:v>536.8416666666667</c:v>
                </c:pt>
                <c:pt idx="14197">
                  <c:v>536.88</c:v>
                </c:pt>
                <c:pt idx="14198">
                  <c:v>536.91666666666663</c:v>
                </c:pt>
                <c:pt idx="14199">
                  <c:v>536.95500000000004</c:v>
                </c:pt>
                <c:pt idx="14200">
                  <c:v>536.99333333333334</c:v>
                </c:pt>
                <c:pt idx="14201">
                  <c:v>537.03166666666664</c:v>
                </c:pt>
                <c:pt idx="14202">
                  <c:v>537.06833333333327</c:v>
                </c:pt>
                <c:pt idx="14203">
                  <c:v>537.10666666666668</c:v>
                </c:pt>
                <c:pt idx="14204">
                  <c:v>537.14499999999998</c:v>
                </c:pt>
                <c:pt idx="14205">
                  <c:v>537.18166666666673</c:v>
                </c:pt>
                <c:pt idx="14206">
                  <c:v>537.22</c:v>
                </c:pt>
                <c:pt idx="14207">
                  <c:v>537.25833333333333</c:v>
                </c:pt>
                <c:pt idx="14208">
                  <c:v>537.29499999999996</c:v>
                </c:pt>
                <c:pt idx="14209">
                  <c:v>537.33333333333337</c:v>
                </c:pt>
                <c:pt idx="14210">
                  <c:v>537.37166666666667</c:v>
                </c:pt>
                <c:pt idx="14211">
                  <c:v>537.4083333333333</c:v>
                </c:pt>
                <c:pt idx="14212">
                  <c:v>537.4466666666666</c:v>
                </c:pt>
                <c:pt idx="14213">
                  <c:v>537.48500000000001</c:v>
                </c:pt>
                <c:pt idx="14214">
                  <c:v>537.52166666666665</c:v>
                </c:pt>
                <c:pt idx="14215">
                  <c:v>537.55999999999995</c:v>
                </c:pt>
                <c:pt idx="14216">
                  <c:v>537.59833333333336</c:v>
                </c:pt>
                <c:pt idx="14217">
                  <c:v>537.63666666666666</c:v>
                </c:pt>
                <c:pt idx="14218">
                  <c:v>537.6733333333334</c:v>
                </c:pt>
                <c:pt idx="14219">
                  <c:v>537.7116666666667</c:v>
                </c:pt>
                <c:pt idx="14220">
                  <c:v>537.75</c:v>
                </c:pt>
                <c:pt idx="14221">
                  <c:v>537.78666666666663</c:v>
                </c:pt>
                <c:pt idx="14222">
                  <c:v>537.82500000000005</c:v>
                </c:pt>
                <c:pt idx="14223">
                  <c:v>537.86333333333334</c:v>
                </c:pt>
                <c:pt idx="14224">
                  <c:v>537.9</c:v>
                </c:pt>
                <c:pt idx="14225">
                  <c:v>537.93833333333328</c:v>
                </c:pt>
                <c:pt idx="14226">
                  <c:v>537.97666666666669</c:v>
                </c:pt>
                <c:pt idx="14227">
                  <c:v>538.01333333333332</c:v>
                </c:pt>
                <c:pt idx="14228">
                  <c:v>538.05166666666662</c:v>
                </c:pt>
                <c:pt idx="14229">
                  <c:v>538.09</c:v>
                </c:pt>
                <c:pt idx="14230">
                  <c:v>538.12666666666667</c:v>
                </c:pt>
                <c:pt idx="14231">
                  <c:v>538.16500000000008</c:v>
                </c:pt>
                <c:pt idx="14232">
                  <c:v>538.20333333333338</c:v>
                </c:pt>
                <c:pt idx="14233">
                  <c:v>538.24</c:v>
                </c:pt>
                <c:pt idx="14234">
                  <c:v>538.27833333333331</c:v>
                </c:pt>
                <c:pt idx="14235">
                  <c:v>538.31666666666672</c:v>
                </c:pt>
                <c:pt idx="14236">
                  <c:v>538.35333333333335</c:v>
                </c:pt>
                <c:pt idx="14237">
                  <c:v>538.39166666666665</c:v>
                </c:pt>
                <c:pt idx="14238">
                  <c:v>538.42999999999995</c:v>
                </c:pt>
                <c:pt idx="14239">
                  <c:v>538.46833333333336</c:v>
                </c:pt>
                <c:pt idx="14240">
                  <c:v>538.505</c:v>
                </c:pt>
                <c:pt idx="14241">
                  <c:v>538.54333333333329</c:v>
                </c:pt>
                <c:pt idx="14242">
                  <c:v>538.58166666666671</c:v>
                </c:pt>
                <c:pt idx="14243">
                  <c:v>538.61833333333334</c:v>
                </c:pt>
                <c:pt idx="14244">
                  <c:v>538.65666666666664</c:v>
                </c:pt>
                <c:pt idx="14245">
                  <c:v>538.69500000000005</c:v>
                </c:pt>
                <c:pt idx="14246">
                  <c:v>538.73166666666668</c:v>
                </c:pt>
                <c:pt idx="14247">
                  <c:v>538.77</c:v>
                </c:pt>
                <c:pt idx="14248">
                  <c:v>538.80833333333328</c:v>
                </c:pt>
                <c:pt idx="14249">
                  <c:v>538.84666666666669</c:v>
                </c:pt>
                <c:pt idx="14250">
                  <c:v>538.88333333333333</c:v>
                </c:pt>
                <c:pt idx="14251">
                  <c:v>538.92166666666662</c:v>
                </c:pt>
                <c:pt idx="14252">
                  <c:v>538.95999999999992</c:v>
                </c:pt>
                <c:pt idx="14253">
                  <c:v>538.99666666666667</c:v>
                </c:pt>
                <c:pt idx="14254">
                  <c:v>539.03499999999997</c:v>
                </c:pt>
                <c:pt idx="14255">
                  <c:v>539.07333333333338</c:v>
                </c:pt>
                <c:pt idx="14256">
                  <c:v>539.11166666666668</c:v>
                </c:pt>
                <c:pt idx="14257">
                  <c:v>539.14833333333331</c:v>
                </c:pt>
                <c:pt idx="14258">
                  <c:v>539.18666666666672</c:v>
                </c:pt>
                <c:pt idx="14259">
                  <c:v>539.22333333333336</c:v>
                </c:pt>
                <c:pt idx="14260">
                  <c:v>539.26166666666666</c:v>
                </c:pt>
                <c:pt idx="14261">
                  <c:v>539.29999999999995</c:v>
                </c:pt>
                <c:pt idx="14262">
                  <c:v>539.3366666666667</c:v>
                </c:pt>
                <c:pt idx="14263">
                  <c:v>539.375</c:v>
                </c:pt>
                <c:pt idx="14264">
                  <c:v>539.4133333333333</c:v>
                </c:pt>
                <c:pt idx="14265">
                  <c:v>539.4516666666666</c:v>
                </c:pt>
                <c:pt idx="14266">
                  <c:v>539.48833333333334</c:v>
                </c:pt>
                <c:pt idx="14267">
                  <c:v>539.52666666666664</c:v>
                </c:pt>
                <c:pt idx="14268">
                  <c:v>539.56333333333328</c:v>
                </c:pt>
                <c:pt idx="14269">
                  <c:v>539.60166666666669</c:v>
                </c:pt>
                <c:pt idx="14270">
                  <c:v>539.64</c:v>
                </c:pt>
                <c:pt idx="14271">
                  <c:v>539.67666666666662</c:v>
                </c:pt>
                <c:pt idx="14272">
                  <c:v>539.71500000000003</c:v>
                </c:pt>
                <c:pt idx="14273">
                  <c:v>539.75333333333333</c:v>
                </c:pt>
                <c:pt idx="14274">
                  <c:v>539.79166666666663</c:v>
                </c:pt>
                <c:pt idx="14275">
                  <c:v>539.82833333333338</c:v>
                </c:pt>
                <c:pt idx="14276">
                  <c:v>539.86666666666667</c:v>
                </c:pt>
                <c:pt idx="14277">
                  <c:v>539.90499999999997</c:v>
                </c:pt>
                <c:pt idx="14278">
                  <c:v>539.94166666666672</c:v>
                </c:pt>
                <c:pt idx="14279">
                  <c:v>539.98</c:v>
                </c:pt>
                <c:pt idx="14280">
                  <c:v>540.01666666666665</c:v>
                </c:pt>
                <c:pt idx="14281">
                  <c:v>540.05499999999995</c:v>
                </c:pt>
                <c:pt idx="14282">
                  <c:v>540.09333333333336</c:v>
                </c:pt>
                <c:pt idx="14283">
                  <c:v>540.13</c:v>
                </c:pt>
                <c:pt idx="14284">
                  <c:v>540.16833333333329</c:v>
                </c:pt>
                <c:pt idx="14285">
                  <c:v>540.20666666666671</c:v>
                </c:pt>
                <c:pt idx="14286">
                  <c:v>540.245</c:v>
                </c:pt>
                <c:pt idx="14287">
                  <c:v>540.28166666666664</c:v>
                </c:pt>
                <c:pt idx="14288">
                  <c:v>540.32000000000005</c:v>
                </c:pt>
                <c:pt idx="14289">
                  <c:v>540.35833333333335</c:v>
                </c:pt>
                <c:pt idx="14290">
                  <c:v>540.39499999999998</c:v>
                </c:pt>
                <c:pt idx="14291">
                  <c:v>540.43333333333328</c:v>
                </c:pt>
                <c:pt idx="14292">
                  <c:v>540.47166666666669</c:v>
                </c:pt>
                <c:pt idx="14293">
                  <c:v>540.50833333333333</c:v>
                </c:pt>
                <c:pt idx="14294">
                  <c:v>540.54666666666662</c:v>
                </c:pt>
                <c:pt idx="14295">
                  <c:v>540.58499999999992</c:v>
                </c:pt>
                <c:pt idx="14296">
                  <c:v>540.62166666666667</c:v>
                </c:pt>
                <c:pt idx="14297">
                  <c:v>540.66</c:v>
                </c:pt>
                <c:pt idx="14298">
                  <c:v>540.69833333333338</c:v>
                </c:pt>
                <c:pt idx="14299">
                  <c:v>540.73666666666668</c:v>
                </c:pt>
                <c:pt idx="14300">
                  <c:v>540.77333333333331</c:v>
                </c:pt>
                <c:pt idx="14301">
                  <c:v>540.81166666666672</c:v>
                </c:pt>
                <c:pt idx="14302">
                  <c:v>540.85</c:v>
                </c:pt>
                <c:pt idx="14303">
                  <c:v>540.88666666666666</c:v>
                </c:pt>
                <c:pt idx="14304">
                  <c:v>540.92499999999995</c:v>
                </c:pt>
                <c:pt idx="14305">
                  <c:v>540.96333333333337</c:v>
                </c:pt>
                <c:pt idx="14306">
                  <c:v>541</c:v>
                </c:pt>
                <c:pt idx="14307">
                  <c:v>541.0383333333333</c:v>
                </c:pt>
                <c:pt idx="14308">
                  <c:v>541.0766666666666</c:v>
                </c:pt>
                <c:pt idx="14309">
                  <c:v>541.11333333333334</c:v>
                </c:pt>
                <c:pt idx="14310">
                  <c:v>541.15166666666664</c:v>
                </c:pt>
                <c:pt idx="14311">
                  <c:v>541.19000000000005</c:v>
                </c:pt>
                <c:pt idx="14312">
                  <c:v>541.22666666666669</c:v>
                </c:pt>
                <c:pt idx="14313">
                  <c:v>541.26499999999999</c:v>
                </c:pt>
                <c:pt idx="14314">
                  <c:v>541.3033333333334</c:v>
                </c:pt>
                <c:pt idx="14315">
                  <c:v>541.34</c:v>
                </c:pt>
                <c:pt idx="14316">
                  <c:v>541.37833333333333</c:v>
                </c:pt>
                <c:pt idx="14317">
                  <c:v>541.41666666666663</c:v>
                </c:pt>
                <c:pt idx="14318">
                  <c:v>541.45500000000004</c:v>
                </c:pt>
                <c:pt idx="14319">
                  <c:v>541.49166666666667</c:v>
                </c:pt>
                <c:pt idx="14320">
                  <c:v>541.53</c:v>
                </c:pt>
                <c:pt idx="14321">
                  <c:v>541.56833333333327</c:v>
                </c:pt>
                <c:pt idx="14322">
                  <c:v>541.60500000000002</c:v>
                </c:pt>
                <c:pt idx="14323">
                  <c:v>541.64333333333332</c:v>
                </c:pt>
                <c:pt idx="14324">
                  <c:v>541.68166666666673</c:v>
                </c:pt>
                <c:pt idx="14325">
                  <c:v>541.71833333333336</c:v>
                </c:pt>
                <c:pt idx="14326">
                  <c:v>541.75666666666666</c:v>
                </c:pt>
                <c:pt idx="14327">
                  <c:v>541.79499999999996</c:v>
                </c:pt>
                <c:pt idx="14328">
                  <c:v>541.83166666666671</c:v>
                </c:pt>
                <c:pt idx="14329">
                  <c:v>541.87</c:v>
                </c:pt>
                <c:pt idx="14330">
                  <c:v>541.9083333333333</c:v>
                </c:pt>
                <c:pt idx="14331">
                  <c:v>541.9466666666666</c:v>
                </c:pt>
                <c:pt idx="14332">
                  <c:v>541.98333333333335</c:v>
                </c:pt>
                <c:pt idx="14333">
                  <c:v>542.02166666666665</c:v>
                </c:pt>
                <c:pt idx="14334">
                  <c:v>542.05999999999995</c:v>
                </c:pt>
                <c:pt idx="14335">
                  <c:v>542.09666666666669</c:v>
                </c:pt>
                <c:pt idx="14336">
                  <c:v>542.13499999999999</c:v>
                </c:pt>
                <c:pt idx="14337">
                  <c:v>542.1733333333334</c:v>
                </c:pt>
                <c:pt idx="14338">
                  <c:v>542.20999999999992</c:v>
                </c:pt>
                <c:pt idx="14339">
                  <c:v>542.24833333333333</c:v>
                </c:pt>
                <c:pt idx="14340">
                  <c:v>542.28666666666663</c:v>
                </c:pt>
                <c:pt idx="14341">
                  <c:v>542.32333333333338</c:v>
                </c:pt>
                <c:pt idx="14342">
                  <c:v>542.36166666666668</c:v>
                </c:pt>
                <c:pt idx="14343">
                  <c:v>542.4</c:v>
                </c:pt>
                <c:pt idx="14344">
                  <c:v>542.43666666666672</c:v>
                </c:pt>
                <c:pt idx="14345">
                  <c:v>542.47500000000002</c:v>
                </c:pt>
                <c:pt idx="14346">
                  <c:v>542.51333333333332</c:v>
                </c:pt>
                <c:pt idx="14347">
                  <c:v>542.54999999999995</c:v>
                </c:pt>
                <c:pt idx="14348">
                  <c:v>542.58833333333337</c:v>
                </c:pt>
                <c:pt idx="14349">
                  <c:v>542.62666666666667</c:v>
                </c:pt>
                <c:pt idx="14350">
                  <c:v>542.6633333333333</c:v>
                </c:pt>
                <c:pt idx="14351">
                  <c:v>542.7016666666666</c:v>
                </c:pt>
                <c:pt idx="14352">
                  <c:v>542.74</c:v>
                </c:pt>
                <c:pt idx="14353">
                  <c:v>542.77666666666664</c:v>
                </c:pt>
                <c:pt idx="14354">
                  <c:v>542.81500000000005</c:v>
                </c:pt>
                <c:pt idx="14355">
                  <c:v>542.85333333333335</c:v>
                </c:pt>
                <c:pt idx="14356">
                  <c:v>542.89</c:v>
                </c:pt>
                <c:pt idx="14357">
                  <c:v>542.9283333333334</c:v>
                </c:pt>
                <c:pt idx="14358">
                  <c:v>542.9666666666667</c:v>
                </c:pt>
                <c:pt idx="14359">
                  <c:v>543.00333333333333</c:v>
                </c:pt>
                <c:pt idx="14360">
                  <c:v>543.04166666666663</c:v>
                </c:pt>
                <c:pt idx="14361">
                  <c:v>543.08000000000004</c:v>
                </c:pt>
                <c:pt idx="14362">
                  <c:v>543.11666666666667</c:v>
                </c:pt>
                <c:pt idx="14363">
                  <c:v>543.15499999999997</c:v>
                </c:pt>
                <c:pt idx="14364">
                  <c:v>543.19333333333327</c:v>
                </c:pt>
                <c:pt idx="14365">
                  <c:v>543.23</c:v>
                </c:pt>
                <c:pt idx="14366">
                  <c:v>543.26833333333332</c:v>
                </c:pt>
                <c:pt idx="14367">
                  <c:v>543.30666666666673</c:v>
                </c:pt>
                <c:pt idx="14368">
                  <c:v>543.34500000000003</c:v>
                </c:pt>
                <c:pt idx="14369">
                  <c:v>543.38166666666666</c:v>
                </c:pt>
                <c:pt idx="14370">
                  <c:v>543.41999999999996</c:v>
                </c:pt>
                <c:pt idx="14371">
                  <c:v>543.45833333333337</c:v>
                </c:pt>
                <c:pt idx="14372">
                  <c:v>543.495</c:v>
                </c:pt>
                <c:pt idx="14373">
                  <c:v>543.5333333333333</c:v>
                </c:pt>
                <c:pt idx="14374">
                  <c:v>543.5716666666666</c:v>
                </c:pt>
                <c:pt idx="14375">
                  <c:v>543.60833333333335</c:v>
                </c:pt>
                <c:pt idx="14376">
                  <c:v>543.64666666666665</c:v>
                </c:pt>
                <c:pt idx="14377">
                  <c:v>543.68499999999995</c:v>
                </c:pt>
                <c:pt idx="14378">
                  <c:v>543.72166666666669</c:v>
                </c:pt>
                <c:pt idx="14379">
                  <c:v>543.76</c:v>
                </c:pt>
                <c:pt idx="14380">
                  <c:v>543.7983333333334</c:v>
                </c:pt>
                <c:pt idx="14381">
                  <c:v>543.8366666666667</c:v>
                </c:pt>
                <c:pt idx="14382">
                  <c:v>543.87333333333333</c:v>
                </c:pt>
                <c:pt idx="14383">
                  <c:v>543.91166666666663</c:v>
                </c:pt>
                <c:pt idx="14384">
                  <c:v>543.95000000000005</c:v>
                </c:pt>
                <c:pt idx="14385">
                  <c:v>543.98666666666668</c:v>
                </c:pt>
                <c:pt idx="14386">
                  <c:v>544.02499999999998</c:v>
                </c:pt>
                <c:pt idx="14387">
                  <c:v>544.06333333333328</c:v>
                </c:pt>
                <c:pt idx="14388">
                  <c:v>544.1</c:v>
                </c:pt>
                <c:pt idx="14389">
                  <c:v>544.13833333333332</c:v>
                </c:pt>
                <c:pt idx="14390">
                  <c:v>544.17666666666662</c:v>
                </c:pt>
                <c:pt idx="14391">
                  <c:v>544.21333333333337</c:v>
                </c:pt>
                <c:pt idx="14392">
                  <c:v>544.25166666666667</c:v>
                </c:pt>
                <c:pt idx="14393">
                  <c:v>544.29000000000008</c:v>
                </c:pt>
                <c:pt idx="14394">
                  <c:v>544.32833333333338</c:v>
                </c:pt>
                <c:pt idx="14395">
                  <c:v>544.36500000000001</c:v>
                </c:pt>
                <c:pt idx="14396">
                  <c:v>544.40333333333331</c:v>
                </c:pt>
                <c:pt idx="14397">
                  <c:v>544.44166666666672</c:v>
                </c:pt>
                <c:pt idx="14398">
                  <c:v>544.47833333333335</c:v>
                </c:pt>
                <c:pt idx="14399">
                  <c:v>544.51666666666665</c:v>
                </c:pt>
                <c:pt idx="14400">
                  <c:v>544.55499999999995</c:v>
                </c:pt>
                <c:pt idx="14401">
                  <c:v>544.5916666666667</c:v>
                </c:pt>
                <c:pt idx="14402">
                  <c:v>544.63</c:v>
                </c:pt>
                <c:pt idx="14403">
                  <c:v>544.66833333333329</c:v>
                </c:pt>
                <c:pt idx="14404">
                  <c:v>544.70500000000004</c:v>
                </c:pt>
                <c:pt idx="14405">
                  <c:v>544.74333333333334</c:v>
                </c:pt>
                <c:pt idx="14406">
                  <c:v>544.78166666666664</c:v>
                </c:pt>
                <c:pt idx="14407">
                  <c:v>544.81833333333327</c:v>
                </c:pt>
                <c:pt idx="14408">
                  <c:v>544.85666666666668</c:v>
                </c:pt>
                <c:pt idx="14409">
                  <c:v>544.89499999999998</c:v>
                </c:pt>
                <c:pt idx="14410">
                  <c:v>544.93166666666673</c:v>
                </c:pt>
                <c:pt idx="14411">
                  <c:v>544.97</c:v>
                </c:pt>
                <c:pt idx="14412">
                  <c:v>545.00833333333333</c:v>
                </c:pt>
                <c:pt idx="14413">
                  <c:v>545.04666666666662</c:v>
                </c:pt>
                <c:pt idx="14414">
                  <c:v>545.08333333333337</c:v>
                </c:pt>
                <c:pt idx="14415">
                  <c:v>545.12166666666667</c:v>
                </c:pt>
                <c:pt idx="14416">
                  <c:v>545.16</c:v>
                </c:pt>
                <c:pt idx="14417">
                  <c:v>545.1966666666666</c:v>
                </c:pt>
                <c:pt idx="14418">
                  <c:v>545.23500000000001</c:v>
                </c:pt>
                <c:pt idx="14419">
                  <c:v>545.27333333333331</c:v>
                </c:pt>
                <c:pt idx="14420">
                  <c:v>545.30999999999995</c:v>
                </c:pt>
                <c:pt idx="14421">
                  <c:v>545.34833333333336</c:v>
                </c:pt>
                <c:pt idx="14422">
                  <c:v>545.38666666666666</c:v>
                </c:pt>
                <c:pt idx="14423">
                  <c:v>545.4233333333334</c:v>
                </c:pt>
                <c:pt idx="14424">
                  <c:v>545.4616666666667</c:v>
                </c:pt>
                <c:pt idx="14425">
                  <c:v>545.5</c:v>
                </c:pt>
                <c:pt idx="14426">
                  <c:v>545.5383333333333</c:v>
                </c:pt>
                <c:pt idx="14427">
                  <c:v>545.57500000000005</c:v>
                </c:pt>
                <c:pt idx="14428">
                  <c:v>545.61333333333334</c:v>
                </c:pt>
                <c:pt idx="14429">
                  <c:v>545.65166666666664</c:v>
                </c:pt>
                <c:pt idx="14430">
                  <c:v>545.68833333333328</c:v>
                </c:pt>
                <c:pt idx="14431">
                  <c:v>545.72666666666669</c:v>
                </c:pt>
                <c:pt idx="14432">
                  <c:v>545.76499999999999</c:v>
                </c:pt>
                <c:pt idx="14433">
                  <c:v>545.80166666666662</c:v>
                </c:pt>
                <c:pt idx="14434">
                  <c:v>545.84</c:v>
                </c:pt>
                <c:pt idx="14435">
                  <c:v>545.87833333333333</c:v>
                </c:pt>
                <c:pt idx="14436">
                  <c:v>545.91666666666663</c:v>
                </c:pt>
                <c:pt idx="14437">
                  <c:v>545.95333333333338</c:v>
                </c:pt>
                <c:pt idx="14438">
                  <c:v>545.99166666666667</c:v>
                </c:pt>
                <c:pt idx="14439">
                  <c:v>546.03</c:v>
                </c:pt>
                <c:pt idx="14440">
                  <c:v>546.06666666666672</c:v>
                </c:pt>
                <c:pt idx="14441">
                  <c:v>546.10500000000002</c:v>
                </c:pt>
                <c:pt idx="14442">
                  <c:v>546.14166666666665</c:v>
                </c:pt>
                <c:pt idx="14443">
                  <c:v>546.18000000000006</c:v>
                </c:pt>
                <c:pt idx="14444">
                  <c:v>546.21833333333336</c:v>
                </c:pt>
                <c:pt idx="14445">
                  <c:v>546.255</c:v>
                </c:pt>
                <c:pt idx="14446">
                  <c:v>546.29333333333329</c:v>
                </c:pt>
                <c:pt idx="14447">
                  <c:v>546.33166666666671</c:v>
                </c:pt>
                <c:pt idx="14448">
                  <c:v>546.36833333333334</c:v>
                </c:pt>
                <c:pt idx="14449">
                  <c:v>546.40666666666664</c:v>
                </c:pt>
                <c:pt idx="14450">
                  <c:v>546.44499999999994</c:v>
                </c:pt>
                <c:pt idx="14451">
                  <c:v>546.48166666666668</c:v>
                </c:pt>
                <c:pt idx="14452">
                  <c:v>546.52</c:v>
                </c:pt>
                <c:pt idx="14453">
                  <c:v>546.55833333333328</c:v>
                </c:pt>
                <c:pt idx="14454">
                  <c:v>546.59499999999991</c:v>
                </c:pt>
                <c:pt idx="14455">
                  <c:v>546.63333333333333</c:v>
                </c:pt>
                <c:pt idx="14456">
                  <c:v>546.67166666666674</c:v>
                </c:pt>
                <c:pt idx="14457">
                  <c:v>546.70999999999992</c:v>
                </c:pt>
                <c:pt idx="14458">
                  <c:v>546.74666666666667</c:v>
                </c:pt>
                <c:pt idx="14459">
                  <c:v>546.78499999999997</c:v>
                </c:pt>
                <c:pt idx="14460">
                  <c:v>546.82333333333338</c:v>
                </c:pt>
                <c:pt idx="14461">
                  <c:v>546.86</c:v>
                </c:pt>
                <c:pt idx="14462">
                  <c:v>546.89833333333331</c:v>
                </c:pt>
                <c:pt idx="14463">
                  <c:v>546.93666666666661</c:v>
                </c:pt>
                <c:pt idx="14464">
                  <c:v>546.97333333333336</c:v>
                </c:pt>
                <c:pt idx="14465">
                  <c:v>547.01166666666666</c:v>
                </c:pt>
                <c:pt idx="14466">
                  <c:v>547.04999999999995</c:v>
                </c:pt>
                <c:pt idx="14467">
                  <c:v>547.08666666666659</c:v>
                </c:pt>
                <c:pt idx="14468">
                  <c:v>547.125</c:v>
                </c:pt>
                <c:pt idx="14469">
                  <c:v>547.16333333333341</c:v>
                </c:pt>
                <c:pt idx="14470">
                  <c:v>547.20000000000005</c:v>
                </c:pt>
                <c:pt idx="14471">
                  <c:v>547.23833333333334</c:v>
                </c:pt>
                <c:pt idx="14472">
                  <c:v>547.27666666666664</c:v>
                </c:pt>
                <c:pt idx="14473">
                  <c:v>547.31333333333339</c:v>
                </c:pt>
                <c:pt idx="14474">
                  <c:v>547.35166666666669</c:v>
                </c:pt>
                <c:pt idx="14475">
                  <c:v>547.38833333333343</c:v>
                </c:pt>
                <c:pt idx="14476">
                  <c:v>547.42666666666662</c:v>
                </c:pt>
                <c:pt idx="14477">
                  <c:v>547.46500000000003</c:v>
                </c:pt>
                <c:pt idx="14478">
                  <c:v>547.50166666666667</c:v>
                </c:pt>
                <c:pt idx="14479">
                  <c:v>547.54000000000008</c:v>
                </c:pt>
                <c:pt idx="14480">
                  <c:v>547.57833333333326</c:v>
                </c:pt>
                <c:pt idx="14481">
                  <c:v>547.61500000000001</c:v>
                </c:pt>
                <c:pt idx="14482">
                  <c:v>547.65333333333331</c:v>
                </c:pt>
                <c:pt idx="14483">
                  <c:v>547.69166666666672</c:v>
                </c:pt>
                <c:pt idx="14484">
                  <c:v>547.73</c:v>
                </c:pt>
                <c:pt idx="14485">
                  <c:v>547.76666666666665</c:v>
                </c:pt>
                <c:pt idx="14486">
                  <c:v>547.80500000000006</c:v>
                </c:pt>
                <c:pt idx="14487">
                  <c:v>547.8416666666667</c:v>
                </c:pt>
                <c:pt idx="14488">
                  <c:v>547.88</c:v>
                </c:pt>
                <c:pt idx="14489">
                  <c:v>547.91833333333329</c:v>
                </c:pt>
                <c:pt idx="14490">
                  <c:v>547.95500000000004</c:v>
                </c:pt>
                <c:pt idx="14491">
                  <c:v>547.99333333333334</c:v>
                </c:pt>
                <c:pt idx="14492">
                  <c:v>548.03166666666664</c:v>
                </c:pt>
                <c:pt idx="14493">
                  <c:v>548.06833333333327</c:v>
                </c:pt>
                <c:pt idx="14494">
                  <c:v>548.10666666666668</c:v>
                </c:pt>
                <c:pt idx="14495">
                  <c:v>548.14499999999998</c:v>
                </c:pt>
                <c:pt idx="14496">
                  <c:v>548.18333333333328</c:v>
                </c:pt>
                <c:pt idx="14497">
                  <c:v>548.21999999999991</c:v>
                </c:pt>
                <c:pt idx="14498">
                  <c:v>548.25833333333333</c:v>
                </c:pt>
                <c:pt idx="14499">
                  <c:v>548.29666666666674</c:v>
                </c:pt>
                <c:pt idx="14500">
                  <c:v>548.33333333333337</c:v>
                </c:pt>
                <c:pt idx="14501">
                  <c:v>548.37166666666667</c:v>
                </c:pt>
                <c:pt idx="14502">
                  <c:v>548.41</c:v>
                </c:pt>
                <c:pt idx="14503">
                  <c:v>548.44666666666672</c:v>
                </c:pt>
                <c:pt idx="14504">
                  <c:v>548.48500000000001</c:v>
                </c:pt>
                <c:pt idx="14505">
                  <c:v>548.52333333333331</c:v>
                </c:pt>
                <c:pt idx="14506">
                  <c:v>548.55999999999995</c:v>
                </c:pt>
                <c:pt idx="14507">
                  <c:v>548.59833333333336</c:v>
                </c:pt>
                <c:pt idx="14508">
                  <c:v>548.63666666666666</c:v>
                </c:pt>
                <c:pt idx="14509">
                  <c:v>548.6733333333334</c:v>
                </c:pt>
                <c:pt idx="14510">
                  <c:v>548.71166666666659</c:v>
                </c:pt>
                <c:pt idx="14511">
                  <c:v>548.75</c:v>
                </c:pt>
                <c:pt idx="14512">
                  <c:v>548.78666666666663</c:v>
                </c:pt>
                <c:pt idx="14513">
                  <c:v>548.82500000000005</c:v>
                </c:pt>
                <c:pt idx="14514">
                  <c:v>548.86333333333334</c:v>
                </c:pt>
                <c:pt idx="14515">
                  <c:v>548.90166666666664</c:v>
                </c:pt>
                <c:pt idx="14516">
                  <c:v>548.93833333333339</c:v>
                </c:pt>
                <c:pt idx="14517">
                  <c:v>548.97666666666669</c:v>
                </c:pt>
                <c:pt idx="14518">
                  <c:v>549.01499999999999</c:v>
                </c:pt>
                <c:pt idx="14519">
                  <c:v>549.05166666666662</c:v>
                </c:pt>
                <c:pt idx="14520">
                  <c:v>549.09</c:v>
                </c:pt>
                <c:pt idx="14521">
                  <c:v>549.12833333333333</c:v>
                </c:pt>
                <c:pt idx="14522">
                  <c:v>549.16500000000008</c:v>
                </c:pt>
                <c:pt idx="14523">
                  <c:v>549.20333333333326</c:v>
                </c:pt>
                <c:pt idx="14524">
                  <c:v>549.24166666666667</c:v>
                </c:pt>
                <c:pt idx="14525">
                  <c:v>549.28000000000009</c:v>
                </c:pt>
                <c:pt idx="14526">
                  <c:v>549.31666666666672</c:v>
                </c:pt>
                <c:pt idx="14527">
                  <c:v>549.35500000000002</c:v>
                </c:pt>
                <c:pt idx="14528">
                  <c:v>549.39333333333332</c:v>
                </c:pt>
                <c:pt idx="14529">
                  <c:v>549.43000000000006</c:v>
                </c:pt>
                <c:pt idx="14530">
                  <c:v>549.46833333333336</c:v>
                </c:pt>
                <c:pt idx="14531">
                  <c:v>549.50666666666666</c:v>
                </c:pt>
                <c:pt idx="14532">
                  <c:v>549.54333333333329</c:v>
                </c:pt>
                <c:pt idx="14533">
                  <c:v>549.58166666666671</c:v>
                </c:pt>
                <c:pt idx="14534">
                  <c:v>549.62</c:v>
                </c:pt>
                <c:pt idx="14535">
                  <c:v>549.65666666666664</c:v>
                </c:pt>
                <c:pt idx="14536">
                  <c:v>549.69499999999994</c:v>
                </c:pt>
                <c:pt idx="14537">
                  <c:v>549.73333333333335</c:v>
                </c:pt>
                <c:pt idx="14538">
                  <c:v>549.77</c:v>
                </c:pt>
                <c:pt idx="14539">
                  <c:v>549.80833333333328</c:v>
                </c:pt>
                <c:pt idx="14540">
                  <c:v>549.84666666666669</c:v>
                </c:pt>
                <c:pt idx="14541">
                  <c:v>549.88333333333333</c:v>
                </c:pt>
                <c:pt idx="14542">
                  <c:v>549.92166666666674</c:v>
                </c:pt>
                <c:pt idx="14543">
                  <c:v>549.95999999999992</c:v>
                </c:pt>
                <c:pt idx="14544">
                  <c:v>549.99666666666667</c:v>
                </c:pt>
                <c:pt idx="14545">
                  <c:v>550.03499999999997</c:v>
                </c:pt>
                <c:pt idx="14546">
                  <c:v>550.07333333333338</c:v>
                </c:pt>
                <c:pt idx="14547">
                  <c:v>550.11166666666657</c:v>
                </c:pt>
                <c:pt idx="14548">
                  <c:v>550.14833333333331</c:v>
                </c:pt>
                <c:pt idx="14549">
                  <c:v>550.18666666666661</c:v>
                </c:pt>
                <c:pt idx="14550">
                  <c:v>550.22500000000002</c:v>
                </c:pt>
                <c:pt idx="14551">
                  <c:v>550.26166666666666</c:v>
                </c:pt>
                <c:pt idx="14552">
                  <c:v>550.29999999999995</c:v>
                </c:pt>
                <c:pt idx="14553">
                  <c:v>550.33833333333337</c:v>
                </c:pt>
                <c:pt idx="14554">
                  <c:v>550.375</c:v>
                </c:pt>
                <c:pt idx="14555">
                  <c:v>550.41333333333341</c:v>
                </c:pt>
                <c:pt idx="14556">
                  <c:v>550.4516666666666</c:v>
                </c:pt>
                <c:pt idx="14557">
                  <c:v>550.49</c:v>
                </c:pt>
                <c:pt idx="14558">
                  <c:v>550.52666666666664</c:v>
                </c:pt>
                <c:pt idx="14559">
                  <c:v>550.56500000000005</c:v>
                </c:pt>
                <c:pt idx="14560">
                  <c:v>550.60333333333324</c:v>
                </c:pt>
                <c:pt idx="14561">
                  <c:v>550.64</c:v>
                </c:pt>
                <c:pt idx="14562">
                  <c:v>550.67833333333328</c:v>
                </c:pt>
                <c:pt idx="14563">
                  <c:v>550.7166666666667</c:v>
                </c:pt>
                <c:pt idx="14564">
                  <c:v>550.75333333333333</c:v>
                </c:pt>
                <c:pt idx="14565">
                  <c:v>550.79166666666663</c:v>
                </c:pt>
                <c:pt idx="14566">
                  <c:v>550.83000000000004</c:v>
                </c:pt>
                <c:pt idx="14567">
                  <c:v>550.86666666666667</c:v>
                </c:pt>
                <c:pt idx="14568">
                  <c:v>550.90500000000009</c:v>
                </c:pt>
                <c:pt idx="14569">
                  <c:v>550.94333333333327</c:v>
                </c:pt>
                <c:pt idx="14570">
                  <c:v>550.98166666666668</c:v>
                </c:pt>
                <c:pt idx="14571">
                  <c:v>551.01833333333332</c:v>
                </c:pt>
                <c:pt idx="14572">
                  <c:v>551.05666666666673</c:v>
                </c:pt>
                <c:pt idx="14573">
                  <c:v>551.09333333333336</c:v>
                </c:pt>
                <c:pt idx="14574">
                  <c:v>551.13166666666666</c:v>
                </c:pt>
                <c:pt idx="14575">
                  <c:v>551.16999999999996</c:v>
                </c:pt>
                <c:pt idx="14576">
                  <c:v>551.20833333333337</c:v>
                </c:pt>
                <c:pt idx="14577">
                  <c:v>551.245</c:v>
                </c:pt>
                <c:pt idx="14578">
                  <c:v>551.2833333333333</c:v>
                </c:pt>
                <c:pt idx="14579">
                  <c:v>551.32166666666672</c:v>
                </c:pt>
                <c:pt idx="14580">
                  <c:v>551.35833333333335</c:v>
                </c:pt>
                <c:pt idx="14581">
                  <c:v>551.39666666666676</c:v>
                </c:pt>
                <c:pt idx="14582">
                  <c:v>551.43499999999995</c:v>
                </c:pt>
                <c:pt idx="14583">
                  <c:v>551.47166666666669</c:v>
                </c:pt>
                <c:pt idx="14584">
                  <c:v>551.51</c:v>
                </c:pt>
                <c:pt idx="14585">
                  <c:v>551.5483333333334</c:v>
                </c:pt>
                <c:pt idx="14586">
                  <c:v>551.58499999999992</c:v>
                </c:pt>
                <c:pt idx="14587">
                  <c:v>551.62333333333333</c:v>
                </c:pt>
                <c:pt idx="14588">
                  <c:v>551.66166666666663</c:v>
                </c:pt>
                <c:pt idx="14589">
                  <c:v>551.69833333333338</c:v>
                </c:pt>
                <c:pt idx="14590">
                  <c:v>551.73666666666657</c:v>
                </c:pt>
                <c:pt idx="14591">
                  <c:v>551.77499999999998</c:v>
                </c:pt>
                <c:pt idx="14592">
                  <c:v>551.81333333333339</c:v>
                </c:pt>
                <c:pt idx="14593">
                  <c:v>551.85</c:v>
                </c:pt>
                <c:pt idx="14594">
                  <c:v>551.88833333333343</c:v>
                </c:pt>
                <c:pt idx="14595">
                  <c:v>551.92666666666662</c:v>
                </c:pt>
                <c:pt idx="14596">
                  <c:v>551.96333333333337</c:v>
                </c:pt>
                <c:pt idx="14597">
                  <c:v>552.00166666666667</c:v>
                </c:pt>
                <c:pt idx="14598">
                  <c:v>552.04000000000008</c:v>
                </c:pt>
                <c:pt idx="14599">
                  <c:v>552.0766666666666</c:v>
                </c:pt>
                <c:pt idx="14600">
                  <c:v>552.11500000000001</c:v>
                </c:pt>
                <c:pt idx="14601">
                  <c:v>552.15333333333331</c:v>
                </c:pt>
                <c:pt idx="14602">
                  <c:v>552.19000000000005</c:v>
                </c:pt>
                <c:pt idx="14603">
                  <c:v>552.22833333333324</c:v>
                </c:pt>
                <c:pt idx="14604">
                  <c:v>552.26666666666665</c:v>
                </c:pt>
                <c:pt idx="14605">
                  <c:v>552.30333333333328</c:v>
                </c:pt>
                <c:pt idx="14606">
                  <c:v>552.3416666666667</c:v>
                </c:pt>
                <c:pt idx="14607">
                  <c:v>552.38</c:v>
                </c:pt>
                <c:pt idx="14608">
                  <c:v>552.41833333333329</c:v>
                </c:pt>
                <c:pt idx="14609">
                  <c:v>552.45500000000004</c:v>
                </c:pt>
                <c:pt idx="14610">
                  <c:v>552.49333333333334</c:v>
                </c:pt>
                <c:pt idx="14611">
                  <c:v>552.53166666666664</c:v>
                </c:pt>
                <c:pt idx="14612">
                  <c:v>552.56833333333327</c:v>
                </c:pt>
                <c:pt idx="14613">
                  <c:v>552.60666666666668</c:v>
                </c:pt>
                <c:pt idx="14614">
                  <c:v>552.64333333333332</c:v>
                </c:pt>
                <c:pt idx="14615">
                  <c:v>552.68166666666673</c:v>
                </c:pt>
                <c:pt idx="14616">
                  <c:v>552.71999999999991</c:v>
                </c:pt>
                <c:pt idx="14617">
                  <c:v>552.75666666666666</c:v>
                </c:pt>
                <c:pt idx="14618">
                  <c:v>552.79499999999996</c:v>
                </c:pt>
                <c:pt idx="14619">
                  <c:v>552.83333333333337</c:v>
                </c:pt>
                <c:pt idx="14620">
                  <c:v>552.87166666666667</c:v>
                </c:pt>
                <c:pt idx="14621">
                  <c:v>552.9083333333333</c:v>
                </c:pt>
                <c:pt idx="14622">
                  <c:v>552.94666666666672</c:v>
                </c:pt>
                <c:pt idx="14623">
                  <c:v>552.98500000000001</c:v>
                </c:pt>
                <c:pt idx="14624">
                  <c:v>553.02166666666676</c:v>
                </c:pt>
                <c:pt idx="14625">
                  <c:v>553.05999999999995</c:v>
                </c:pt>
                <c:pt idx="14626">
                  <c:v>553.09833333333336</c:v>
                </c:pt>
                <c:pt idx="14627">
                  <c:v>553.13499999999999</c:v>
                </c:pt>
                <c:pt idx="14628">
                  <c:v>553.1733333333334</c:v>
                </c:pt>
                <c:pt idx="14629">
                  <c:v>553.21166666666659</c:v>
                </c:pt>
                <c:pt idx="14630">
                  <c:v>553.24833333333333</c:v>
                </c:pt>
                <c:pt idx="14631">
                  <c:v>553.28666666666663</c:v>
                </c:pt>
                <c:pt idx="14632">
                  <c:v>553.32500000000005</c:v>
                </c:pt>
                <c:pt idx="14633">
                  <c:v>553.36166666666657</c:v>
                </c:pt>
                <c:pt idx="14634">
                  <c:v>553.4</c:v>
                </c:pt>
                <c:pt idx="14635">
                  <c:v>553.43833333333339</c:v>
                </c:pt>
                <c:pt idx="14636">
                  <c:v>553.47500000000002</c:v>
                </c:pt>
                <c:pt idx="14637">
                  <c:v>553.51333333333343</c:v>
                </c:pt>
                <c:pt idx="14638">
                  <c:v>553.55166666666662</c:v>
                </c:pt>
                <c:pt idx="14639">
                  <c:v>553.58833333333337</c:v>
                </c:pt>
                <c:pt idx="14640">
                  <c:v>553.62666666666667</c:v>
                </c:pt>
                <c:pt idx="14641">
                  <c:v>553.66500000000008</c:v>
                </c:pt>
                <c:pt idx="14642">
                  <c:v>553.7016666666666</c:v>
                </c:pt>
                <c:pt idx="14643">
                  <c:v>553.74</c:v>
                </c:pt>
                <c:pt idx="14644">
                  <c:v>553.77833333333331</c:v>
                </c:pt>
                <c:pt idx="14645">
                  <c:v>553.81666666666672</c:v>
                </c:pt>
                <c:pt idx="14646">
                  <c:v>553.85333333333324</c:v>
                </c:pt>
                <c:pt idx="14647">
                  <c:v>553.89166666666665</c:v>
                </c:pt>
                <c:pt idx="14648">
                  <c:v>553.93000000000006</c:v>
                </c:pt>
                <c:pt idx="14649">
                  <c:v>553.9666666666667</c:v>
                </c:pt>
                <c:pt idx="14650">
                  <c:v>554.005</c:v>
                </c:pt>
                <c:pt idx="14651">
                  <c:v>554.04333333333329</c:v>
                </c:pt>
                <c:pt idx="14652">
                  <c:v>554.08000000000004</c:v>
                </c:pt>
                <c:pt idx="14653">
                  <c:v>554.11833333333334</c:v>
                </c:pt>
                <c:pt idx="14654">
                  <c:v>554.15666666666664</c:v>
                </c:pt>
                <c:pt idx="14655">
                  <c:v>554.19333333333327</c:v>
                </c:pt>
                <c:pt idx="14656">
                  <c:v>554.23166666666668</c:v>
                </c:pt>
                <c:pt idx="14657">
                  <c:v>554.27</c:v>
                </c:pt>
                <c:pt idx="14658">
                  <c:v>554.30666666666673</c:v>
                </c:pt>
                <c:pt idx="14659">
                  <c:v>554.34499999999991</c:v>
                </c:pt>
                <c:pt idx="14660">
                  <c:v>554.38333333333333</c:v>
                </c:pt>
                <c:pt idx="14661">
                  <c:v>554.42166666666674</c:v>
                </c:pt>
                <c:pt idx="14662">
                  <c:v>554.45833333333337</c:v>
                </c:pt>
                <c:pt idx="14663">
                  <c:v>554.49666666666667</c:v>
                </c:pt>
                <c:pt idx="14664">
                  <c:v>554.53499999999997</c:v>
                </c:pt>
                <c:pt idx="14665">
                  <c:v>554.57166666666672</c:v>
                </c:pt>
                <c:pt idx="14666">
                  <c:v>554.61</c:v>
                </c:pt>
                <c:pt idx="14667">
                  <c:v>554.64833333333331</c:v>
                </c:pt>
                <c:pt idx="14668">
                  <c:v>554.68499999999995</c:v>
                </c:pt>
                <c:pt idx="14669">
                  <c:v>554.72333333333336</c:v>
                </c:pt>
                <c:pt idx="14670">
                  <c:v>554.76166666666666</c:v>
                </c:pt>
                <c:pt idx="14671">
                  <c:v>554.79999999999995</c:v>
                </c:pt>
                <c:pt idx="14672">
                  <c:v>554.83666666666659</c:v>
                </c:pt>
                <c:pt idx="14673">
                  <c:v>554.875</c:v>
                </c:pt>
                <c:pt idx="14674">
                  <c:v>554.91166666666663</c:v>
                </c:pt>
                <c:pt idx="14675">
                  <c:v>554.95000000000005</c:v>
                </c:pt>
                <c:pt idx="14676">
                  <c:v>554.98833333333334</c:v>
                </c:pt>
                <c:pt idx="14677">
                  <c:v>555.02666666666664</c:v>
                </c:pt>
                <c:pt idx="14678">
                  <c:v>555.06333333333339</c:v>
                </c:pt>
                <c:pt idx="14679">
                  <c:v>555.10166666666669</c:v>
                </c:pt>
                <c:pt idx="14680">
                  <c:v>555.14</c:v>
                </c:pt>
                <c:pt idx="14681">
                  <c:v>555.17833333333328</c:v>
                </c:pt>
                <c:pt idx="14682">
                  <c:v>555.21500000000003</c:v>
                </c:pt>
                <c:pt idx="14683">
                  <c:v>555.25333333333333</c:v>
                </c:pt>
                <c:pt idx="14684">
                  <c:v>555.29166666666663</c:v>
                </c:pt>
                <c:pt idx="14685">
                  <c:v>555.32833333333326</c:v>
                </c:pt>
                <c:pt idx="14686">
                  <c:v>555.36666666666667</c:v>
                </c:pt>
                <c:pt idx="14687">
                  <c:v>555.40500000000009</c:v>
                </c:pt>
                <c:pt idx="14688">
                  <c:v>555.44166666666672</c:v>
                </c:pt>
                <c:pt idx="14689">
                  <c:v>555.48</c:v>
                </c:pt>
                <c:pt idx="14690">
                  <c:v>555.51833333333332</c:v>
                </c:pt>
                <c:pt idx="14691">
                  <c:v>555.55500000000006</c:v>
                </c:pt>
                <c:pt idx="14692">
                  <c:v>555.59333333333336</c:v>
                </c:pt>
                <c:pt idx="14693">
                  <c:v>555.63166666666666</c:v>
                </c:pt>
                <c:pt idx="14694">
                  <c:v>555.66833333333329</c:v>
                </c:pt>
                <c:pt idx="14695">
                  <c:v>555.70666666666671</c:v>
                </c:pt>
                <c:pt idx="14696">
                  <c:v>555.745</c:v>
                </c:pt>
                <c:pt idx="14697">
                  <c:v>555.78166666666664</c:v>
                </c:pt>
                <c:pt idx="14698">
                  <c:v>555.81999999999994</c:v>
                </c:pt>
                <c:pt idx="14699">
                  <c:v>555.85833333333335</c:v>
                </c:pt>
                <c:pt idx="14700">
                  <c:v>555.89499999999998</c:v>
                </c:pt>
                <c:pt idx="14701">
                  <c:v>555.93333333333328</c:v>
                </c:pt>
                <c:pt idx="14702">
                  <c:v>555.97166666666669</c:v>
                </c:pt>
                <c:pt idx="14703">
                  <c:v>556.00833333333333</c:v>
                </c:pt>
                <c:pt idx="14704">
                  <c:v>556.04666666666674</c:v>
                </c:pt>
                <c:pt idx="14705">
                  <c:v>556.08499999999992</c:v>
                </c:pt>
                <c:pt idx="14706">
                  <c:v>556.12333333333333</c:v>
                </c:pt>
                <c:pt idx="14707">
                  <c:v>556.16</c:v>
                </c:pt>
                <c:pt idx="14708">
                  <c:v>556.19833333333338</c:v>
                </c:pt>
                <c:pt idx="14709">
                  <c:v>556.23666666666657</c:v>
                </c:pt>
                <c:pt idx="14710">
                  <c:v>556.27333333333331</c:v>
                </c:pt>
                <c:pt idx="14711">
                  <c:v>556.31166666666661</c:v>
                </c:pt>
                <c:pt idx="14712">
                  <c:v>556.35</c:v>
                </c:pt>
                <c:pt idx="14713">
                  <c:v>556.38666666666666</c:v>
                </c:pt>
                <c:pt idx="14714">
                  <c:v>556.42499999999995</c:v>
                </c:pt>
                <c:pt idx="14715">
                  <c:v>556.46333333333337</c:v>
                </c:pt>
                <c:pt idx="14716">
                  <c:v>556.50166666666667</c:v>
                </c:pt>
                <c:pt idx="14717">
                  <c:v>556.53833333333341</c:v>
                </c:pt>
                <c:pt idx="14718">
                  <c:v>556.5766666666666</c:v>
                </c:pt>
                <c:pt idx="14719">
                  <c:v>556.61500000000001</c:v>
                </c:pt>
                <c:pt idx="14720">
                  <c:v>556.65166666666664</c:v>
                </c:pt>
                <c:pt idx="14721">
                  <c:v>556.69000000000005</c:v>
                </c:pt>
                <c:pt idx="14722">
                  <c:v>556.72833333333324</c:v>
                </c:pt>
                <c:pt idx="14723">
                  <c:v>556.76499999999999</c:v>
                </c:pt>
                <c:pt idx="14724">
                  <c:v>556.80333333333328</c:v>
                </c:pt>
                <c:pt idx="14725">
                  <c:v>556.8416666666667</c:v>
                </c:pt>
                <c:pt idx="14726">
                  <c:v>556.87833333333333</c:v>
                </c:pt>
                <c:pt idx="14727">
                  <c:v>556.91666666666663</c:v>
                </c:pt>
                <c:pt idx="14728">
                  <c:v>556.95500000000004</c:v>
                </c:pt>
                <c:pt idx="14729">
                  <c:v>556.99333333333334</c:v>
                </c:pt>
                <c:pt idx="14730">
                  <c:v>557.03000000000009</c:v>
                </c:pt>
                <c:pt idx="14731">
                  <c:v>557.06833333333327</c:v>
                </c:pt>
                <c:pt idx="14732">
                  <c:v>557.10666666666668</c:v>
                </c:pt>
                <c:pt idx="14733">
                  <c:v>557.14333333333332</c:v>
                </c:pt>
                <c:pt idx="14734">
                  <c:v>557.18166666666673</c:v>
                </c:pt>
                <c:pt idx="14735">
                  <c:v>557.21999999999991</c:v>
                </c:pt>
                <c:pt idx="14736">
                  <c:v>557.25666666666666</c:v>
                </c:pt>
                <c:pt idx="14737">
                  <c:v>557.29499999999996</c:v>
                </c:pt>
                <c:pt idx="14738">
                  <c:v>557.33333333333337</c:v>
                </c:pt>
                <c:pt idx="14739">
                  <c:v>557.37166666666667</c:v>
                </c:pt>
                <c:pt idx="14740">
                  <c:v>557.4083333333333</c:v>
                </c:pt>
                <c:pt idx="14741">
                  <c:v>557.44666666666672</c:v>
                </c:pt>
                <c:pt idx="14742">
                  <c:v>557.48500000000001</c:v>
                </c:pt>
                <c:pt idx="14743">
                  <c:v>557.52166666666676</c:v>
                </c:pt>
                <c:pt idx="14744">
                  <c:v>557.55999999999995</c:v>
                </c:pt>
                <c:pt idx="14745">
                  <c:v>557.59833333333336</c:v>
                </c:pt>
                <c:pt idx="14746">
                  <c:v>557.63499999999999</c:v>
                </c:pt>
                <c:pt idx="14747">
                  <c:v>557.6733333333334</c:v>
                </c:pt>
                <c:pt idx="14748">
                  <c:v>557.71166666666659</c:v>
                </c:pt>
                <c:pt idx="14749">
                  <c:v>557.74833333333333</c:v>
                </c:pt>
                <c:pt idx="14750">
                  <c:v>557.78666666666663</c:v>
                </c:pt>
                <c:pt idx="14751">
                  <c:v>557.82500000000005</c:v>
                </c:pt>
                <c:pt idx="14752">
                  <c:v>557.86333333333334</c:v>
                </c:pt>
                <c:pt idx="14753">
                  <c:v>557.9</c:v>
                </c:pt>
                <c:pt idx="14754">
                  <c:v>557.93833333333339</c:v>
                </c:pt>
                <c:pt idx="14755">
                  <c:v>557.97666666666669</c:v>
                </c:pt>
                <c:pt idx="14756">
                  <c:v>558.01333333333343</c:v>
                </c:pt>
                <c:pt idx="14757">
                  <c:v>558.05166666666662</c:v>
                </c:pt>
                <c:pt idx="14758">
                  <c:v>558.09</c:v>
                </c:pt>
                <c:pt idx="14759">
                  <c:v>558.12666666666667</c:v>
                </c:pt>
                <c:pt idx="14760">
                  <c:v>558.16500000000008</c:v>
                </c:pt>
                <c:pt idx="14761">
                  <c:v>558.20333333333326</c:v>
                </c:pt>
                <c:pt idx="14762">
                  <c:v>558.24</c:v>
                </c:pt>
                <c:pt idx="14763">
                  <c:v>558.27833333333331</c:v>
                </c:pt>
                <c:pt idx="14764">
                  <c:v>558.31666666666672</c:v>
                </c:pt>
                <c:pt idx="14765">
                  <c:v>558.35333333333324</c:v>
                </c:pt>
                <c:pt idx="14766">
                  <c:v>558.39166666666665</c:v>
                </c:pt>
                <c:pt idx="14767">
                  <c:v>558.43000000000006</c:v>
                </c:pt>
                <c:pt idx="14768">
                  <c:v>558.46833333333336</c:v>
                </c:pt>
                <c:pt idx="14769">
                  <c:v>558.505</c:v>
                </c:pt>
                <c:pt idx="14770">
                  <c:v>558.54333333333329</c:v>
                </c:pt>
                <c:pt idx="14771">
                  <c:v>558.58166666666671</c:v>
                </c:pt>
                <c:pt idx="14772">
                  <c:v>558.61833333333334</c:v>
                </c:pt>
                <c:pt idx="14773">
                  <c:v>558.65666666666664</c:v>
                </c:pt>
                <c:pt idx="14774">
                  <c:v>558.69499999999994</c:v>
                </c:pt>
                <c:pt idx="14775">
                  <c:v>558.73166666666668</c:v>
                </c:pt>
                <c:pt idx="14776">
                  <c:v>558.77</c:v>
                </c:pt>
                <c:pt idx="14777">
                  <c:v>558.80833333333328</c:v>
                </c:pt>
                <c:pt idx="14778">
                  <c:v>558.84499999999991</c:v>
                </c:pt>
                <c:pt idx="14779">
                  <c:v>558.88333333333333</c:v>
                </c:pt>
                <c:pt idx="14780">
                  <c:v>558.92166666666674</c:v>
                </c:pt>
                <c:pt idx="14781">
                  <c:v>558.95999999999992</c:v>
                </c:pt>
                <c:pt idx="14782">
                  <c:v>558.99666666666667</c:v>
                </c:pt>
                <c:pt idx="14783">
                  <c:v>559.03499999999997</c:v>
                </c:pt>
                <c:pt idx="14784">
                  <c:v>559.07333333333338</c:v>
                </c:pt>
                <c:pt idx="14785">
                  <c:v>559.11</c:v>
                </c:pt>
                <c:pt idx="14786">
                  <c:v>559.14833333333331</c:v>
                </c:pt>
                <c:pt idx="14787">
                  <c:v>559.18666666666661</c:v>
                </c:pt>
                <c:pt idx="14788">
                  <c:v>559.22333333333336</c:v>
                </c:pt>
                <c:pt idx="14789">
                  <c:v>559.26166666666666</c:v>
                </c:pt>
                <c:pt idx="14790">
                  <c:v>559.29999999999995</c:v>
                </c:pt>
                <c:pt idx="14791">
                  <c:v>559.33833333333337</c:v>
                </c:pt>
                <c:pt idx="14792">
                  <c:v>559.375</c:v>
                </c:pt>
                <c:pt idx="14793">
                  <c:v>559.41333333333341</c:v>
                </c:pt>
                <c:pt idx="14794">
                  <c:v>559.4516666666666</c:v>
                </c:pt>
                <c:pt idx="14795">
                  <c:v>559.48833333333334</c:v>
                </c:pt>
                <c:pt idx="14796">
                  <c:v>559.52666666666664</c:v>
                </c:pt>
                <c:pt idx="14797">
                  <c:v>559.56500000000005</c:v>
                </c:pt>
                <c:pt idx="14798">
                  <c:v>559.60166666666669</c:v>
                </c:pt>
                <c:pt idx="14799">
                  <c:v>559.64</c:v>
                </c:pt>
                <c:pt idx="14800">
                  <c:v>559.67833333333328</c:v>
                </c:pt>
                <c:pt idx="14801">
                  <c:v>559.71500000000003</c:v>
                </c:pt>
                <c:pt idx="14802">
                  <c:v>559.75333333333333</c:v>
                </c:pt>
                <c:pt idx="14803">
                  <c:v>559.79166666666663</c:v>
                </c:pt>
                <c:pt idx="14804">
                  <c:v>559.83000000000004</c:v>
                </c:pt>
                <c:pt idx="14805">
                  <c:v>559.86666666666667</c:v>
                </c:pt>
                <c:pt idx="14806">
                  <c:v>559.90500000000009</c:v>
                </c:pt>
                <c:pt idx="14807">
                  <c:v>559.94333333333327</c:v>
                </c:pt>
                <c:pt idx="14808">
                  <c:v>559.98</c:v>
                </c:pt>
                <c:pt idx="14809">
                  <c:v>560.01833333333332</c:v>
                </c:pt>
                <c:pt idx="14810">
                  <c:v>560.05666666666673</c:v>
                </c:pt>
                <c:pt idx="14811">
                  <c:v>560.09333333333336</c:v>
                </c:pt>
                <c:pt idx="14812">
                  <c:v>560.13166666666666</c:v>
                </c:pt>
                <c:pt idx="14813">
                  <c:v>560.16999999999996</c:v>
                </c:pt>
                <c:pt idx="14814">
                  <c:v>560.20666666666671</c:v>
                </c:pt>
                <c:pt idx="14815">
                  <c:v>560.245</c:v>
                </c:pt>
                <c:pt idx="14816">
                  <c:v>560.2833333333333</c:v>
                </c:pt>
                <c:pt idx="14817">
                  <c:v>560.31999999999994</c:v>
                </c:pt>
                <c:pt idx="14818">
                  <c:v>560.35833333333335</c:v>
                </c:pt>
                <c:pt idx="14819">
                  <c:v>560.39666666666676</c:v>
                </c:pt>
                <c:pt idx="14820">
                  <c:v>560.43499999999995</c:v>
                </c:pt>
                <c:pt idx="14821">
                  <c:v>560.47166666666669</c:v>
                </c:pt>
                <c:pt idx="14822">
                  <c:v>560.51</c:v>
                </c:pt>
                <c:pt idx="14823">
                  <c:v>560.5483333333334</c:v>
                </c:pt>
                <c:pt idx="14824">
                  <c:v>560.58499999999992</c:v>
                </c:pt>
                <c:pt idx="14825">
                  <c:v>560.62333333333333</c:v>
                </c:pt>
                <c:pt idx="14826">
                  <c:v>560.66166666666663</c:v>
                </c:pt>
                <c:pt idx="14827">
                  <c:v>560.69833333333338</c:v>
                </c:pt>
                <c:pt idx="14828">
                  <c:v>560.73666666666657</c:v>
                </c:pt>
                <c:pt idx="14829">
                  <c:v>560.77499999999998</c:v>
                </c:pt>
                <c:pt idx="14830">
                  <c:v>560.81166666666661</c:v>
                </c:pt>
                <c:pt idx="14831">
                  <c:v>560.85</c:v>
                </c:pt>
                <c:pt idx="14832">
                  <c:v>560.88833333333343</c:v>
                </c:pt>
                <c:pt idx="14833">
                  <c:v>560.92499999999995</c:v>
                </c:pt>
                <c:pt idx="14834">
                  <c:v>560.96333333333337</c:v>
                </c:pt>
                <c:pt idx="14835">
                  <c:v>561.00166666666667</c:v>
                </c:pt>
                <c:pt idx="14836">
                  <c:v>561.04000000000008</c:v>
                </c:pt>
                <c:pt idx="14837">
                  <c:v>561.0766666666666</c:v>
                </c:pt>
                <c:pt idx="14838">
                  <c:v>561.11500000000001</c:v>
                </c:pt>
                <c:pt idx="14839">
                  <c:v>561.15333333333331</c:v>
                </c:pt>
                <c:pt idx="14840">
                  <c:v>561.19000000000005</c:v>
                </c:pt>
                <c:pt idx="14841">
                  <c:v>561.22833333333324</c:v>
                </c:pt>
                <c:pt idx="14842">
                  <c:v>561.26666666666665</c:v>
                </c:pt>
                <c:pt idx="14843">
                  <c:v>561.30333333333328</c:v>
                </c:pt>
                <c:pt idx="14844">
                  <c:v>561.3416666666667</c:v>
                </c:pt>
                <c:pt idx="14845">
                  <c:v>561.38</c:v>
                </c:pt>
                <c:pt idx="14846">
                  <c:v>561.41666666666663</c:v>
                </c:pt>
                <c:pt idx="14847">
                  <c:v>561.45500000000004</c:v>
                </c:pt>
                <c:pt idx="14848">
                  <c:v>561.49333333333334</c:v>
                </c:pt>
                <c:pt idx="14849">
                  <c:v>561.53166666666664</c:v>
                </c:pt>
                <c:pt idx="14850">
                  <c:v>561.56833333333327</c:v>
                </c:pt>
                <c:pt idx="14851">
                  <c:v>561.60666666666668</c:v>
                </c:pt>
                <c:pt idx="14852">
                  <c:v>561.64499999999998</c:v>
                </c:pt>
                <c:pt idx="14853">
                  <c:v>561.68166666666673</c:v>
                </c:pt>
                <c:pt idx="14854">
                  <c:v>561.71999999999991</c:v>
                </c:pt>
                <c:pt idx="14855">
                  <c:v>561.75833333333333</c:v>
                </c:pt>
                <c:pt idx="14856">
                  <c:v>561.79499999999996</c:v>
                </c:pt>
                <c:pt idx="14857">
                  <c:v>561.83333333333337</c:v>
                </c:pt>
                <c:pt idx="14858">
                  <c:v>561.87166666666667</c:v>
                </c:pt>
                <c:pt idx="14859">
                  <c:v>561.9083333333333</c:v>
                </c:pt>
                <c:pt idx="14860">
                  <c:v>561.94666666666672</c:v>
                </c:pt>
                <c:pt idx="14861">
                  <c:v>561.98500000000001</c:v>
                </c:pt>
                <c:pt idx="14862">
                  <c:v>562.02166666666676</c:v>
                </c:pt>
                <c:pt idx="14863">
                  <c:v>562.05999999999995</c:v>
                </c:pt>
                <c:pt idx="14864">
                  <c:v>562.09833333333336</c:v>
                </c:pt>
                <c:pt idx="14865">
                  <c:v>562.13499999999999</c:v>
                </c:pt>
                <c:pt idx="14866">
                  <c:v>562.1733333333334</c:v>
                </c:pt>
                <c:pt idx="14867">
                  <c:v>562.21166666666659</c:v>
                </c:pt>
                <c:pt idx="14868">
                  <c:v>562.24833333333333</c:v>
                </c:pt>
                <c:pt idx="14869">
                  <c:v>562.28666666666663</c:v>
                </c:pt>
                <c:pt idx="14870">
                  <c:v>562.32500000000005</c:v>
                </c:pt>
                <c:pt idx="14871">
                  <c:v>562.36166666666657</c:v>
                </c:pt>
                <c:pt idx="14872">
                  <c:v>562.4</c:v>
                </c:pt>
                <c:pt idx="14873">
                  <c:v>562.43833333333339</c:v>
                </c:pt>
                <c:pt idx="14874">
                  <c:v>562.47500000000002</c:v>
                </c:pt>
                <c:pt idx="14875">
                  <c:v>562.51333333333343</c:v>
                </c:pt>
                <c:pt idx="14876">
                  <c:v>562.55166666666662</c:v>
                </c:pt>
                <c:pt idx="14877">
                  <c:v>562.58833333333337</c:v>
                </c:pt>
                <c:pt idx="14878">
                  <c:v>562.62666666666667</c:v>
                </c:pt>
                <c:pt idx="14879">
                  <c:v>562.66500000000008</c:v>
                </c:pt>
                <c:pt idx="14880">
                  <c:v>562.70333333333326</c:v>
                </c:pt>
                <c:pt idx="14881">
                  <c:v>562.74</c:v>
                </c:pt>
                <c:pt idx="14882">
                  <c:v>562.77833333333331</c:v>
                </c:pt>
                <c:pt idx="14883">
                  <c:v>562.81666666666672</c:v>
                </c:pt>
                <c:pt idx="14884">
                  <c:v>562.85333333333324</c:v>
                </c:pt>
                <c:pt idx="14885">
                  <c:v>562.89166666666665</c:v>
                </c:pt>
                <c:pt idx="14886">
                  <c:v>562.93000000000006</c:v>
                </c:pt>
                <c:pt idx="14887">
                  <c:v>562.9666666666667</c:v>
                </c:pt>
                <c:pt idx="14888">
                  <c:v>563.005</c:v>
                </c:pt>
                <c:pt idx="14889">
                  <c:v>563.04333333333329</c:v>
                </c:pt>
                <c:pt idx="14890">
                  <c:v>563.08000000000004</c:v>
                </c:pt>
                <c:pt idx="14891">
                  <c:v>563.11833333333334</c:v>
                </c:pt>
                <c:pt idx="14892">
                  <c:v>563.15666666666664</c:v>
                </c:pt>
                <c:pt idx="14893">
                  <c:v>563.19499999999994</c:v>
                </c:pt>
                <c:pt idx="14894">
                  <c:v>563.23166666666668</c:v>
                </c:pt>
                <c:pt idx="14895">
                  <c:v>563.27</c:v>
                </c:pt>
                <c:pt idx="14896">
                  <c:v>563.30833333333328</c:v>
                </c:pt>
                <c:pt idx="14897">
                  <c:v>563.34499999999991</c:v>
                </c:pt>
                <c:pt idx="14898">
                  <c:v>563.38333333333333</c:v>
                </c:pt>
                <c:pt idx="14899">
                  <c:v>563.42166666666674</c:v>
                </c:pt>
                <c:pt idx="14900">
                  <c:v>563.45833333333337</c:v>
                </c:pt>
                <c:pt idx="14901">
                  <c:v>563.49666666666667</c:v>
                </c:pt>
                <c:pt idx="14902">
                  <c:v>563.53499999999997</c:v>
                </c:pt>
                <c:pt idx="14903">
                  <c:v>563.57166666666672</c:v>
                </c:pt>
                <c:pt idx="14904">
                  <c:v>563.61</c:v>
                </c:pt>
                <c:pt idx="14905">
                  <c:v>563.64833333333331</c:v>
                </c:pt>
                <c:pt idx="14906">
                  <c:v>563.68499999999995</c:v>
                </c:pt>
                <c:pt idx="14907">
                  <c:v>563.72333333333336</c:v>
                </c:pt>
                <c:pt idx="14908">
                  <c:v>563.76166666666666</c:v>
                </c:pt>
                <c:pt idx="14909">
                  <c:v>563.7983333333334</c:v>
                </c:pt>
                <c:pt idx="14910">
                  <c:v>563.83666666666659</c:v>
                </c:pt>
                <c:pt idx="14911">
                  <c:v>563.875</c:v>
                </c:pt>
                <c:pt idx="14912">
                  <c:v>563.91166666666663</c:v>
                </c:pt>
                <c:pt idx="14913">
                  <c:v>563.95000000000005</c:v>
                </c:pt>
                <c:pt idx="14914">
                  <c:v>563.98833333333334</c:v>
                </c:pt>
                <c:pt idx="14915">
                  <c:v>564.02499999999998</c:v>
                </c:pt>
                <c:pt idx="14916">
                  <c:v>564.06333333333339</c:v>
                </c:pt>
                <c:pt idx="14917">
                  <c:v>564.10166666666669</c:v>
                </c:pt>
                <c:pt idx="14918">
                  <c:v>564.14</c:v>
                </c:pt>
                <c:pt idx="14919">
                  <c:v>564.17666666666662</c:v>
                </c:pt>
                <c:pt idx="14920">
                  <c:v>564.21500000000003</c:v>
                </c:pt>
                <c:pt idx="14921">
                  <c:v>564.25333333333333</c:v>
                </c:pt>
                <c:pt idx="14922">
                  <c:v>564.29000000000008</c:v>
                </c:pt>
                <c:pt idx="14923">
                  <c:v>564.32833333333326</c:v>
                </c:pt>
                <c:pt idx="14924">
                  <c:v>564.36666666666667</c:v>
                </c:pt>
                <c:pt idx="14925">
                  <c:v>564.40333333333331</c:v>
                </c:pt>
                <c:pt idx="14926">
                  <c:v>564.44166666666672</c:v>
                </c:pt>
                <c:pt idx="14927">
                  <c:v>564.48</c:v>
                </c:pt>
                <c:pt idx="14928">
                  <c:v>564.51666666666665</c:v>
                </c:pt>
                <c:pt idx="14929">
                  <c:v>564.55500000000006</c:v>
                </c:pt>
                <c:pt idx="14930">
                  <c:v>564.59333333333336</c:v>
                </c:pt>
                <c:pt idx="14931">
                  <c:v>564.63</c:v>
                </c:pt>
                <c:pt idx="14932">
                  <c:v>564.66833333333329</c:v>
                </c:pt>
                <c:pt idx="14933">
                  <c:v>564.70666666666671</c:v>
                </c:pt>
                <c:pt idx="14934">
                  <c:v>564.745</c:v>
                </c:pt>
                <c:pt idx="14935">
                  <c:v>564.78166666666664</c:v>
                </c:pt>
                <c:pt idx="14936">
                  <c:v>564.81999999999994</c:v>
                </c:pt>
                <c:pt idx="14937">
                  <c:v>564.85833333333335</c:v>
                </c:pt>
                <c:pt idx="14938">
                  <c:v>564.89499999999998</c:v>
                </c:pt>
                <c:pt idx="14939">
                  <c:v>564.93333333333328</c:v>
                </c:pt>
                <c:pt idx="14940">
                  <c:v>564.97166666666669</c:v>
                </c:pt>
                <c:pt idx="14941">
                  <c:v>565.00833333333333</c:v>
                </c:pt>
                <c:pt idx="14942">
                  <c:v>565.04666666666674</c:v>
                </c:pt>
                <c:pt idx="14943">
                  <c:v>565.08499999999992</c:v>
                </c:pt>
                <c:pt idx="14944">
                  <c:v>565.12333333333333</c:v>
                </c:pt>
                <c:pt idx="14945">
                  <c:v>565.16</c:v>
                </c:pt>
                <c:pt idx="14946">
                  <c:v>565.19833333333338</c:v>
                </c:pt>
                <c:pt idx="14947">
                  <c:v>565.23500000000001</c:v>
                </c:pt>
                <c:pt idx="14948">
                  <c:v>565.27333333333331</c:v>
                </c:pt>
                <c:pt idx="14949">
                  <c:v>565.31166666666661</c:v>
                </c:pt>
                <c:pt idx="14950">
                  <c:v>565.34833333333336</c:v>
                </c:pt>
                <c:pt idx="14951">
                  <c:v>565.38666666666666</c:v>
                </c:pt>
                <c:pt idx="14952">
                  <c:v>565.42499999999995</c:v>
                </c:pt>
                <c:pt idx="14953">
                  <c:v>565.46333333333337</c:v>
                </c:pt>
                <c:pt idx="14954">
                  <c:v>565.5</c:v>
                </c:pt>
                <c:pt idx="14955">
                  <c:v>565.53833333333341</c:v>
                </c:pt>
                <c:pt idx="14956">
                  <c:v>565.5766666666666</c:v>
                </c:pt>
                <c:pt idx="14957">
                  <c:v>565.61333333333334</c:v>
                </c:pt>
                <c:pt idx="14958">
                  <c:v>565.65166666666664</c:v>
                </c:pt>
                <c:pt idx="14959">
                  <c:v>565.69000000000005</c:v>
                </c:pt>
                <c:pt idx="14960">
                  <c:v>565.72666666666669</c:v>
                </c:pt>
                <c:pt idx="14961">
                  <c:v>565.76499999999999</c:v>
                </c:pt>
                <c:pt idx="14962">
                  <c:v>565.80333333333328</c:v>
                </c:pt>
                <c:pt idx="14963">
                  <c:v>565.8416666666667</c:v>
                </c:pt>
                <c:pt idx="14964">
                  <c:v>565.87833333333333</c:v>
                </c:pt>
                <c:pt idx="14965">
                  <c:v>565.91666666666663</c:v>
                </c:pt>
                <c:pt idx="14966">
                  <c:v>565.95500000000004</c:v>
                </c:pt>
                <c:pt idx="14967">
                  <c:v>565.99166666666667</c:v>
                </c:pt>
                <c:pt idx="14968">
                  <c:v>566.03000000000009</c:v>
                </c:pt>
                <c:pt idx="14969">
                  <c:v>566.06833333333327</c:v>
                </c:pt>
                <c:pt idx="14970">
                  <c:v>566.10666666666668</c:v>
                </c:pt>
                <c:pt idx="14971">
                  <c:v>566.14333333333332</c:v>
                </c:pt>
                <c:pt idx="14972">
                  <c:v>566.18166666666673</c:v>
                </c:pt>
                <c:pt idx="14973">
                  <c:v>566.21999999999991</c:v>
                </c:pt>
                <c:pt idx="14974">
                  <c:v>566.25666666666666</c:v>
                </c:pt>
                <c:pt idx="14975">
                  <c:v>566.29499999999996</c:v>
                </c:pt>
                <c:pt idx="14976">
                  <c:v>566.33333333333337</c:v>
                </c:pt>
                <c:pt idx="14977">
                  <c:v>566.37166666666667</c:v>
                </c:pt>
                <c:pt idx="14978">
                  <c:v>566.4083333333333</c:v>
                </c:pt>
                <c:pt idx="14979">
                  <c:v>566.44666666666672</c:v>
                </c:pt>
                <c:pt idx="14980">
                  <c:v>566.48500000000001</c:v>
                </c:pt>
                <c:pt idx="14981">
                  <c:v>566.52166666666676</c:v>
                </c:pt>
                <c:pt idx="14982">
                  <c:v>566.55999999999995</c:v>
                </c:pt>
                <c:pt idx="14983">
                  <c:v>566.59833333333336</c:v>
                </c:pt>
                <c:pt idx="14984">
                  <c:v>566.63666666666666</c:v>
                </c:pt>
                <c:pt idx="14985">
                  <c:v>566.6733333333334</c:v>
                </c:pt>
                <c:pt idx="14986">
                  <c:v>566.71166666666659</c:v>
                </c:pt>
                <c:pt idx="14987">
                  <c:v>566.75</c:v>
                </c:pt>
                <c:pt idx="14988">
                  <c:v>566.78666666666663</c:v>
                </c:pt>
                <c:pt idx="14989">
                  <c:v>566.82500000000005</c:v>
                </c:pt>
                <c:pt idx="14990">
                  <c:v>566.86333333333334</c:v>
                </c:pt>
                <c:pt idx="14991">
                  <c:v>566.9</c:v>
                </c:pt>
                <c:pt idx="14992">
                  <c:v>566.93833333333339</c:v>
                </c:pt>
                <c:pt idx="14993">
                  <c:v>566.97666666666669</c:v>
                </c:pt>
                <c:pt idx="14994">
                  <c:v>567.01333333333343</c:v>
                </c:pt>
                <c:pt idx="14995">
                  <c:v>567.05166666666662</c:v>
                </c:pt>
                <c:pt idx="14996">
                  <c:v>567.09</c:v>
                </c:pt>
                <c:pt idx="14997">
                  <c:v>567.12666666666667</c:v>
                </c:pt>
                <c:pt idx="14998">
                  <c:v>567.16500000000008</c:v>
                </c:pt>
                <c:pt idx="14999">
                  <c:v>567.20333333333326</c:v>
                </c:pt>
                <c:pt idx="15000">
                  <c:v>567.24</c:v>
                </c:pt>
                <c:pt idx="15001">
                  <c:v>567.27833333333331</c:v>
                </c:pt>
                <c:pt idx="15002">
                  <c:v>567.31666666666672</c:v>
                </c:pt>
                <c:pt idx="15003">
                  <c:v>567.35500000000002</c:v>
                </c:pt>
                <c:pt idx="15004">
                  <c:v>567.39166666666665</c:v>
                </c:pt>
                <c:pt idx="15005">
                  <c:v>567.43000000000006</c:v>
                </c:pt>
                <c:pt idx="15006">
                  <c:v>567.46833333333336</c:v>
                </c:pt>
                <c:pt idx="15007">
                  <c:v>567.505</c:v>
                </c:pt>
                <c:pt idx="15008">
                  <c:v>567.54333333333329</c:v>
                </c:pt>
                <c:pt idx="15009">
                  <c:v>567.58166666666671</c:v>
                </c:pt>
                <c:pt idx="15010">
                  <c:v>567.61833333333334</c:v>
                </c:pt>
                <c:pt idx="15011">
                  <c:v>567.65666666666664</c:v>
                </c:pt>
                <c:pt idx="15012">
                  <c:v>567.69499999999994</c:v>
                </c:pt>
                <c:pt idx="15013">
                  <c:v>567.73166666666668</c:v>
                </c:pt>
                <c:pt idx="15014">
                  <c:v>567.77</c:v>
                </c:pt>
                <c:pt idx="15015">
                  <c:v>567.80833333333328</c:v>
                </c:pt>
                <c:pt idx="15016">
                  <c:v>567.84666666666669</c:v>
                </c:pt>
                <c:pt idx="15017">
                  <c:v>567.88333333333333</c:v>
                </c:pt>
                <c:pt idx="15018">
                  <c:v>567.92166666666674</c:v>
                </c:pt>
                <c:pt idx="15019">
                  <c:v>567.95999999999992</c:v>
                </c:pt>
                <c:pt idx="15020">
                  <c:v>567.99666666666667</c:v>
                </c:pt>
                <c:pt idx="15021">
                  <c:v>568.03499999999997</c:v>
                </c:pt>
                <c:pt idx="15022">
                  <c:v>568.07166666666672</c:v>
                </c:pt>
                <c:pt idx="15023">
                  <c:v>568.11</c:v>
                </c:pt>
                <c:pt idx="15024">
                  <c:v>568.14833333333331</c:v>
                </c:pt>
                <c:pt idx="15025">
                  <c:v>568.18499999999995</c:v>
                </c:pt>
                <c:pt idx="15026">
                  <c:v>568.22333333333336</c:v>
                </c:pt>
                <c:pt idx="15027">
                  <c:v>568.26166666666666</c:v>
                </c:pt>
                <c:pt idx="15028">
                  <c:v>568.2983333333334</c:v>
                </c:pt>
                <c:pt idx="15029">
                  <c:v>568.33666666666659</c:v>
                </c:pt>
                <c:pt idx="15030">
                  <c:v>568.375</c:v>
                </c:pt>
                <c:pt idx="15031">
                  <c:v>568.41166666666663</c:v>
                </c:pt>
                <c:pt idx="15032">
                  <c:v>568.45000000000005</c:v>
                </c:pt>
                <c:pt idx="15033">
                  <c:v>568.48833333333334</c:v>
                </c:pt>
                <c:pt idx="15034">
                  <c:v>568.52666666666664</c:v>
                </c:pt>
                <c:pt idx="15035">
                  <c:v>568.56333333333339</c:v>
                </c:pt>
                <c:pt idx="15036">
                  <c:v>568.60166666666669</c:v>
                </c:pt>
                <c:pt idx="15037">
                  <c:v>568.64</c:v>
                </c:pt>
                <c:pt idx="15038">
                  <c:v>568.67666666666662</c:v>
                </c:pt>
                <c:pt idx="15039">
                  <c:v>568.71500000000003</c:v>
                </c:pt>
                <c:pt idx="15040">
                  <c:v>568.75333333333333</c:v>
                </c:pt>
                <c:pt idx="15041">
                  <c:v>568.79166666666663</c:v>
                </c:pt>
                <c:pt idx="15042">
                  <c:v>568.82833333333326</c:v>
                </c:pt>
                <c:pt idx="15043">
                  <c:v>568.86666666666667</c:v>
                </c:pt>
                <c:pt idx="15044">
                  <c:v>568.90500000000009</c:v>
                </c:pt>
                <c:pt idx="15045">
                  <c:v>568.94166666666672</c:v>
                </c:pt>
                <c:pt idx="15046">
                  <c:v>568.98</c:v>
                </c:pt>
                <c:pt idx="15047">
                  <c:v>569.01833333333332</c:v>
                </c:pt>
                <c:pt idx="15048">
                  <c:v>569.05666666666673</c:v>
                </c:pt>
                <c:pt idx="15049">
                  <c:v>569.09333333333336</c:v>
                </c:pt>
                <c:pt idx="15050">
                  <c:v>569.13166666666666</c:v>
                </c:pt>
                <c:pt idx="15051">
                  <c:v>569.16999999999996</c:v>
                </c:pt>
                <c:pt idx="15052">
                  <c:v>569.20666666666671</c:v>
                </c:pt>
                <c:pt idx="15053">
                  <c:v>569.245</c:v>
                </c:pt>
                <c:pt idx="15054">
                  <c:v>569.2833333333333</c:v>
                </c:pt>
                <c:pt idx="15055">
                  <c:v>569.31999999999994</c:v>
                </c:pt>
                <c:pt idx="15056">
                  <c:v>569.35833333333335</c:v>
                </c:pt>
                <c:pt idx="15057">
                  <c:v>569.39666666666676</c:v>
                </c:pt>
                <c:pt idx="15058">
                  <c:v>569.43333333333328</c:v>
                </c:pt>
                <c:pt idx="15059">
                  <c:v>569.47166666666669</c:v>
                </c:pt>
                <c:pt idx="15060">
                  <c:v>569.51</c:v>
                </c:pt>
                <c:pt idx="15061">
                  <c:v>569.54666666666674</c:v>
                </c:pt>
                <c:pt idx="15062">
                  <c:v>569.58499999999992</c:v>
                </c:pt>
                <c:pt idx="15063">
                  <c:v>569.62333333333333</c:v>
                </c:pt>
                <c:pt idx="15064">
                  <c:v>569.66</c:v>
                </c:pt>
                <c:pt idx="15065">
                  <c:v>569.69833333333338</c:v>
                </c:pt>
                <c:pt idx="15066">
                  <c:v>569.73666666666657</c:v>
                </c:pt>
                <c:pt idx="15067">
                  <c:v>569.77333333333331</c:v>
                </c:pt>
                <c:pt idx="15068">
                  <c:v>569.81166666666661</c:v>
                </c:pt>
                <c:pt idx="15069">
                  <c:v>569.85</c:v>
                </c:pt>
                <c:pt idx="15070">
                  <c:v>569.88833333333343</c:v>
                </c:pt>
                <c:pt idx="15071">
                  <c:v>569.92499999999995</c:v>
                </c:pt>
                <c:pt idx="15072">
                  <c:v>569.96333333333337</c:v>
                </c:pt>
                <c:pt idx="15073">
                  <c:v>570.00166666666667</c:v>
                </c:pt>
                <c:pt idx="15074">
                  <c:v>570.03833333333341</c:v>
                </c:pt>
                <c:pt idx="15075">
                  <c:v>570.0766666666666</c:v>
                </c:pt>
                <c:pt idx="15076">
                  <c:v>570.11500000000001</c:v>
                </c:pt>
                <c:pt idx="15077">
                  <c:v>570.15166666666664</c:v>
                </c:pt>
                <c:pt idx="15078">
                  <c:v>570.19000000000005</c:v>
                </c:pt>
                <c:pt idx="15079">
                  <c:v>570.22833333333324</c:v>
                </c:pt>
                <c:pt idx="15080">
                  <c:v>570.26499999999999</c:v>
                </c:pt>
                <c:pt idx="15081">
                  <c:v>570.30333333333328</c:v>
                </c:pt>
                <c:pt idx="15082">
                  <c:v>570.3416666666667</c:v>
                </c:pt>
                <c:pt idx="15083">
                  <c:v>570.38</c:v>
                </c:pt>
                <c:pt idx="15084">
                  <c:v>570.41666666666663</c:v>
                </c:pt>
                <c:pt idx="15085">
                  <c:v>570.45500000000004</c:v>
                </c:pt>
                <c:pt idx="15086">
                  <c:v>570.49333333333334</c:v>
                </c:pt>
                <c:pt idx="15087">
                  <c:v>570.53166666666664</c:v>
                </c:pt>
                <c:pt idx="15088">
                  <c:v>570.56833333333327</c:v>
                </c:pt>
                <c:pt idx="15089">
                  <c:v>570.60666666666668</c:v>
                </c:pt>
                <c:pt idx="15090">
                  <c:v>570.64333333333332</c:v>
                </c:pt>
                <c:pt idx="15091">
                  <c:v>570.68166666666673</c:v>
                </c:pt>
                <c:pt idx="15092">
                  <c:v>570.71999999999991</c:v>
                </c:pt>
                <c:pt idx="15093">
                  <c:v>570.75666666666666</c:v>
                </c:pt>
                <c:pt idx="15094">
                  <c:v>570.79499999999996</c:v>
                </c:pt>
                <c:pt idx="15095">
                  <c:v>570.83333333333337</c:v>
                </c:pt>
                <c:pt idx="15096">
                  <c:v>570.87</c:v>
                </c:pt>
                <c:pt idx="15097">
                  <c:v>570.9083333333333</c:v>
                </c:pt>
                <c:pt idx="15098">
                  <c:v>570.94666666666672</c:v>
                </c:pt>
                <c:pt idx="15099">
                  <c:v>570.98333333333335</c:v>
                </c:pt>
                <c:pt idx="15100">
                  <c:v>571.02166666666676</c:v>
                </c:pt>
                <c:pt idx="15101">
                  <c:v>571.05999999999995</c:v>
                </c:pt>
                <c:pt idx="15102">
                  <c:v>571.09666666666669</c:v>
                </c:pt>
                <c:pt idx="15103">
                  <c:v>571.13499999999999</c:v>
                </c:pt>
                <c:pt idx="15104">
                  <c:v>571.1733333333334</c:v>
                </c:pt>
                <c:pt idx="15105">
                  <c:v>571.20999999999992</c:v>
                </c:pt>
                <c:pt idx="15106">
                  <c:v>571.24833333333333</c:v>
                </c:pt>
                <c:pt idx="15107">
                  <c:v>571.28666666666663</c:v>
                </c:pt>
                <c:pt idx="15108">
                  <c:v>571.32333333333338</c:v>
                </c:pt>
                <c:pt idx="15109">
                  <c:v>571.36166666666657</c:v>
                </c:pt>
                <c:pt idx="15110">
                  <c:v>571.4</c:v>
                </c:pt>
                <c:pt idx="15111">
                  <c:v>571.43833333333339</c:v>
                </c:pt>
                <c:pt idx="15112">
                  <c:v>571.47500000000002</c:v>
                </c:pt>
                <c:pt idx="15113">
                  <c:v>571.51333333333343</c:v>
                </c:pt>
                <c:pt idx="15114">
                  <c:v>571.55166666666662</c:v>
                </c:pt>
                <c:pt idx="15115">
                  <c:v>571.58833333333337</c:v>
                </c:pt>
                <c:pt idx="15116">
                  <c:v>571.62666666666667</c:v>
                </c:pt>
                <c:pt idx="15117">
                  <c:v>571.66500000000008</c:v>
                </c:pt>
                <c:pt idx="15118">
                  <c:v>571.7016666666666</c:v>
                </c:pt>
                <c:pt idx="15119">
                  <c:v>571.74</c:v>
                </c:pt>
                <c:pt idx="15120">
                  <c:v>571.77833333333331</c:v>
                </c:pt>
                <c:pt idx="15121">
                  <c:v>571.81500000000005</c:v>
                </c:pt>
                <c:pt idx="15122">
                  <c:v>571.85333333333324</c:v>
                </c:pt>
                <c:pt idx="15123">
                  <c:v>571.89166666666665</c:v>
                </c:pt>
                <c:pt idx="15124">
                  <c:v>571.92833333333328</c:v>
                </c:pt>
                <c:pt idx="15125">
                  <c:v>571.9666666666667</c:v>
                </c:pt>
                <c:pt idx="15126">
                  <c:v>572.005</c:v>
                </c:pt>
                <c:pt idx="15127">
                  <c:v>572.04333333333329</c:v>
                </c:pt>
                <c:pt idx="15128">
                  <c:v>572.08000000000004</c:v>
                </c:pt>
                <c:pt idx="15129">
                  <c:v>572.11833333333334</c:v>
                </c:pt>
                <c:pt idx="15130">
                  <c:v>572.15666666666664</c:v>
                </c:pt>
                <c:pt idx="15131">
                  <c:v>572.19333333333327</c:v>
                </c:pt>
                <c:pt idx="15132">
                  <c:v>572.23166666666668</c:v>
                </c:pt>
                <c:pt idx="15133">
                  <c:v>572.27</c:v>
                </c:pt>
                <c:pt idx="15134">
                  <c:v>572.30666666666673</c:v>
                </c:pt>
                <c:pt idx="15135">
                  <c:v>572.34499999999991</c:v>
                </c:pt>
                <c:pt idx="15136">
                  <c:v>572.38333333333333</c:v>
                </c:pt>
                <c:pt idx="15137">
                  <c:v>572.41999999999996</c:v>
                </c:pt>
                <c:pt idx="15138">
                  <c:v>572.45833333333337</c:v>
                </c:pt>
                <c:pt idx="15139">
                  <c:v>572.49666666666667</c:v>
                </c:pt>
                <c:pt idx="15140">
                  <c:v>572.53499999999997</c:v>
                </c:pt>
                <c:pt idx="15141">
                  <c:v>572.57166666666672</c:v>
                </c:pt>
                <c:pt idx="15142">
                  <c:v>572.61</c:v>
                </c:pt>
                <c:pt idx="15143">
                  <c:v>572.64833333333331</c:v>
                </c:pt>
                <c:pt idx="15144">
                  <c:v>572.68499999999995</c:v>
                </c:pt>
                <c:pt idx="15145">
                  <c:v>572.72333333333336</c:v>
                </c:pt>
                <c:pt idx="15146">
                  <c:v>572.76166666666666</c:v>
                </c:pt>
                <c:pt idx="15147">
                  <c:v>572.7983333333334</c:v>
                </c:pt>
                <c:pt idx="15148">
                  <c:v>572.83666666666659</c:v>
                </c:pt>
                <c:pt idx="15149">
                  <c:v>572.875</c:v>
                </c:pt>
                <c:pt idx="15150">
                  <c:v>572.91333333333341</c:v>
                </c:pt>
                <c:pt idx="15151">
                  <c:v>572.95000000000005</c:v>
                </c:pt>
                <c:pt idx="15152">
                  <c:v>572.98833333333334</c:v>
                </c:pt>
                <c:pt idx="15153">
                  <c:v>573.02499999999998</c:v>
                </c:pt>
                <c:pt idx="15154">
                  <c:v>573.06333333333339</c:v>
                </c:pt>
                <c:pt idx="15155">
                  <c:v>573.10166666666669</c:v>
                </c:pt>
                <c:pt idx="15156">
                  <c:v>573.14</c:v>
                </c:pt>
                <c:pt idx="15157">
                  <c:v>573.17666666666662</c:v>
                </c:pt>
                <c:pt idx="15158">
                  <c:v>573.21500000000003</c:v>
                </c:pt>
                <c:pt idx="15159">
                  <c:v>573.25333333333333</c:v>
                </c:pt>
                <c:pt idx="15160">
                  <c:v>573.29000000000008</c:v>
                </c:pt>
                <c:pt idx="15161">
                  <c:v>573.32833333333326</c:v>
                </c:pt>
                <c:pt idx="15162">
                  <c:v>573.36666666666667</c:v>
                </c:pt>
                <c:pt idx="15163">
                  <c:v>573.40333333333331</c:v>
                </c:pt>
                <c:pt idx="15164">
                  <c:v>573.44166666666672</c:v>
                </c:pt>
                <c:pt idx="15165">
                  <c:v>573.48</c:v>
                </c:pt>
                <c:pt idx="15166">
                  <c:v>573.51666666666665</c:v>
                </c:pt>
                <c:pt idx="15167">
                  <c:v>573.55500000000006</c:v>
                </c:pt>
                <c:pt idx="15168">
                  <c:v>573.59333333333336</c:v>
                </c:pt>
                <c:pt idx="15169">
                  <c:v>573.63166666666666</c:v>
                </c:pt>
                <c:pt idx="15170">
                  <c:v>573.66833333333329</c:v>
                </c:pt>
                <c:pt idx="15171">
                  <c:v>573.70666666666671</c:v>
                </c:pt>
                <c:pt idx="15172">
                  <c:v>573.745</c:v>
                </c:pt>
                <c:pt idx="15173">
                  <c:v>573.78166666666664</c:v>
                </c:pt>
                <c:pt idx="15174">
                  <c:v>573.81999999999994</c:v>
                </c:pt>
                <c:pt idx="15175">
                  <c:v>573.85833333333335</c:v>
                </c:pt>
                <c:pt idx="15176">
                  <c:v>573.89499999999998</c:v>
                </c:pt>
                <c:pt idx="15177">
                  <c:v>573.93333333333328</c:v>
                </c:pt>
                <c:pt idx="15178">
                  <c:v>573.97166666666669</c:v>
                </c:pt>
                <c:pt idx="15179">
                  <c:v>574.00833333333333</c:v>
                </c:pt>
                <c:pt idx="15180">
                  <c:v>574.04666666666674</c:v>
                </c:pt>
                <c:pt idx="15181">
                  <c:v>574.08499999999992</c:v>
                </c:pt>
                <c:pt idx="15182">
                  <c:v>574.12333333333333</c:v>
                </c:pt>
                <c:pt idx="15183">
                  <c:v>574.16</c:v>
                </c:pt>
                <c:pt idx="15184">
                  <c:v>574.19833333333338</c:v>
                </c:pt>
                <c:pt idx="15185">
                  <c:v>574.23666666666657</c:v>
                </c:pt>
                <c:pt idx="15186">
                  <c:v>574.27333333333331</c:v>
                </c:pt>
                <c:pt idx="15187">
                  <c:v>574.31166666666661</c:v>
                </c:pt>
                <c:pt idx="15188">
                  <c:v>574.35</c:v>
                </c:pt>
                <c:pt idx="15189">
                  <c:v>574.38666666666666</c:v>
                </c:pt>
                <c:pt idx="15190">
                  <c:v>574.42499999999995</c:v>
                </c:pt>
                <c:pt idx="15191">
                  <c:v>574.46333333333337</c:v>
                </c:pt>
                <c:pt idx="15192">
                  <c:v>574.5</c:v>
                </c:pt>
                <c:pt idx="15193">
                  <c:v>574.53833333333341</c:v>
                </c:pt>
                <c:pt idx="15194">
                  <c:v>574.5766666666666</c:v>
                </c:pt>
                <c:pt idx="15195">
                  <c:v>574.61500000000001</c:v>
                </c:pt>
                <c:pt idx="15196">
                  <c:v>574.65166666666664</c:v>
                </c:pt>
                <c:pt idx="15197">
                  <c:v>574.69000000000005</c:v>
                </c:pt>
                <c:pt idx="15198">
                  <c:v>574.72833333333324</c:v>
                </c:pt>
                <c:pt idx="15199">
                  <c:v>574.76499999999999</c:v>
                </c:pt>
                <c:pt idx="15200">
                  <c:v>574.80333333333328</c:v>
                </c:pt>
                <c:pt idx="15201">
                  <c:v>574.8416666666667</c:v>
                </c:pt>
                <c:pt idx="15202">
                  <c:v>574.87833333333333</c:v>
                </c:pt>
                <c:pt idx="15203">
                  <c:v>574.91666666666663</c:v>
                </c:pt>
                <c:pt idx="15204">
                  <c:v>574.95500000000004</c:v>
                </c:pt>
                <c:pt idx="15205">
                  <c:v>574.99166666666667</c:v>
                </c:pt>
                <c:pt idx="15206">
                  <c:v>575.03000000000009</c:v>
                </c:pt>
                <c:pt idx="15207">
                  <c:v>575.06833333333327</c:v>
                </c:pt>
                <c:pt idx="15208">
                  <c:v>575.10500000000002</c:v>
                </c:pt>
                <c:pt idx="15209">
                  <c:v>575.14333333333332</c:v>
                </c:pt>
                <c:pt idx="15210">
                  <c:v>575.18166666666673</c:v>
                </c:pt>
                <c:pt idx="15211">
                  <c:v>575.21833333333336</c:v>
                </c:pt>
                <c:pt idx="15212">
                  <c:v>575.25666666666666</c:v>
                </c:pt>
                <c:pt idx="15213">
                  <c:v>575.29499999999996</c:v>
                </c:pt>
                <c:pt idx="15214">
                  <c:v>575.33333333333337</c:v>
                </c:pt>
                <c:pt idx="15215">
                  <c:v>575.37</c:v>
                </c:pt>
                <c:pt idx="15216">
                  <c:v>575.4083333333333</c:v>
                </c:pt>
                <c:pt idx="15217">
                  <c:v>575.44666666666672</c:v>
                </c:pt>
                <c:pt idx="15218">
                  <c:v>575.48333333333335</c:v>
                </c:pt>
                <c:pt idx="15219">
                  <c:v>575.52166666666676</c:v>
                </c:pt>
                <c:pt idx="15220">
                  <c:v>575.55999999999995</c:v>
                </c:pt>
                <c:pt idx="15221">
                  <c:v>575.59666666666669</c:v>
                </c:pt>
                <c:pt idx="15222">
                  <c:v>575.63499999999999</c:v>
                </c:pt>
                <c:pt idx="15223">
                  <c:v>575.6733333333334</c:v>
                </c:pt>
                <c:pt idx="15224">
                  <c:v>575.70999999999992</c:v>
                </c:pt>
                <c:pt idx="15225">
                  <c:v>575.74833333333333</c:v>
                </c:pt>
                <c:pt idx="15226">
                  <c:v>575.78666666666663</c:v>
                </c:pt>
                <c:pt idx="15227">
                  <c:v>575.82333333333338</c:v>
                </c:pt>
                <c:pt idx="15228">
                  <c:v>575.86166666666657</c:v>
                </c:pt>
                <c:pt idx="15229">
                  <c:v>575.9</c:v>
                </c:pt>
                <c:pt idx="15230">
                  <c:v>575.93666666666661</c:v>
                </c:pt>
                <c:pt idx="15231">
                  <c:v>575.97500000000002</c:v>
                </c:pt>
                <c:pt idx="15232">
                  <c:v>576.01333333333343</c:v>
                </c:pt>
                <c:pt idx="15233">
                  <c:v>576.04999999999995</c:v>
                </c:pt>
                <c:pt idx="15234">
                  <c:v>576.08833333333337</c:v>
                </c:pt>
                <c:pt idx="15235">
                  <c:v>576.12666666666667</c:v>
                </c:pt>
                <c:pt idx="15236">
                  <c:v>576.16333333333341</c:v>
                </c:pt>
                <c:pt idx="15237">
                  <c:v>576.2016666666666</c:v>
                </c:pt>
                <c:pt idx="15238">
                  <c:v>576.24</c:v>
                </c:pt>
                <c:pt idx="15239">
                  <c:v>576.27666666666664</c:v>
                </c:pt>
                <c:pt idx="15240">
                  <c:v>576.31500000000005</c:v>
                </c:pt>
                <c:pt idx="15241">
                  <c:v>576.35333333333324</c:v>
                </c:pt>
                <c:pt idx="15242">
                  <c:v>576.39</c:v>
                </c:pt>
                <c:pt idx="15243">
                  <c:v>576.42833333333328</c:v>
                </c:pt>
                <c:pt idx="15244">
                  <c:v>576.4666666666667</c:v>
                </c:pt>
                <c:pt idx="15245">
                  <c:v>576.505</c:v>
                </c:pt>
                <c:pt idx="15246">
                  <c:v>576.54166666666663</c:v>
                </c:pt>
                <c:pt idx="15247">
                  <c:v>576.58000000000004</c:v>
                </c:pt>
                <c:pt idx="15248">
                  <c:v>576.61833333333334</c:v>
                </c:pt>
                <c:pt idx="15249">
                  <c:v>576.65500000000009</c:v>
                </c:pt>
                <c:pt idx="15250">
                  <c:v>576.69333333333327</c:v>
                </c:pt>
                <c:pt idx="15251">
                  <c:v>576.73166666666668</c:v>
                </c:pt>
                <c:pt idx="15252">
                  <c:v>576.76833333333332</c:v>
                </c:pt>
                <c:pt idx="15253">
                  <c:v>576.80666666666673</c:v>
                </c:pt>
                <c:pt idx="15254">
                  <c:v>576.84499999999991</c:v>
                </c:pt>
                <c:pt idx="15255">
                  <c:v>576.88166666666666</c:v>
                </c:pt>
                <c:pt idx="15256">
                  <c:v>576.91999999999996</c:v>
                </c:pt>
                <c:pt idx="15257">
                  <c:v>576.95833333333337</c:v>
                </c:pt>
                <c:pt idx="15258">
                  <c:v>576.995</c:v>
                </c:pt>
                <c:pt idx="15259">
                  <c:v>577.0333333333333</c:v>
                </c:pt>
                <c:pt idx="15260">
                  <c:v>577.07166666666672</c:v>
                </c:pt>
                <c:pt idx="15261">
                  <c:v>577.10833333333335</c:v>
                </c:pt>
                <c:pt idx="15262">
                  <c:v>577.14666666666676</c:v>
                </c:pt>
                <c:pt idx="15263">
                  <c:v>577.18499999999995</c:v>
                </c:pt>
                <c:pt idx="15264">
                  <c:v>577.22166666666669</c:v>
                </c:pt>
                <c:pt idx="15265">
                  <c:v>577.26</c:v>
                </c:pt>
                <c:pt idx="15266">
                  <c:v>577.2983333333334</c:v>
                </c:pt>
                <c:pt idx="15267">
                  <c:v>577.33666666666659</c:v>
                </c:pt>
                <c:pt idx="15268">
                  <c:v>577.37333333333333</c:v>
                </c:pt>
                <c:pt idx="15269">
                  <c:v>577.41166666666663</c:v>
                </c:pt>
                <c:pt idx="15270">
                  <c:v>577.45000000000005</c:v>
                </c:pt>
                <c:pt idx="15271">
                  <c:v>577.48666666666657</c:v>
                </c:pt>
                <c:pt idx="15272">
                  <c:v>577.52499999999998</c:v>
                </c:pt>
                <c:pt idx="15273">
                  <c:v>577.56333333333339</c:v>
                </c:pt>
                <c:pt idx="15274">
                  <c:v>577.6</c:v>
                </c:pt>
                <c:pt idx="15275">
                  <c:v>577.63833333333343</c:v>
                </c:pt>
                <c:pt idx="15276">
                  <c:v>577.67666666666662</c:v>
                </c:pt>
                <c:pt idx="15277">
                  <c:v>577.71333333333337</c:v>
                </c:pt>
                <c:pt idx="15278">
                  <c:v>577.75166666666667</c:v>
                </c:pt>
                <c:pt idx="15279">
                  <c:v>577.79000000000008</c:v>
                </c:pt>
                <c:pt idx="15280">
                  <c:v>577.8266666666666</c:v>
                </c:pt>
                <c:pt idx="15281">
                  <c:v>577.86500000000001</c:v>
                </c:pt>
                <c:pt idx="15282">
                  <c:v>577.90333333333331</c:v>
                </c:pt>
                <c:pt idx="15283">
                  <c:v>577.94166666666672</c:v>
                </c:pt>
                <c:pt idx="15284">
                  <c:v>577.97833333333324</c:v>
                </c:pt>
                <c:pt idx="15285">
                  <c:v>578.01666666666665</c:v>
                </c:pt>
                <c:pt idx="15286">
                  <c:v>578.05500000000006</c:v>
                </c:pt>
                <c:pt idx="15287">
                  <c:v>578.0916666666667</c:v>
                </c:pt>
                <c:pt idx="15288">
                  <c:v>578.13</c:v>
                </c:pt>
                <c:pt idx="15289">
                  <c:v>578.16833333333329</c:v>
                </c:pt>
                <c:pt idx="15290">
                  <c:v>578.20500000000004</c:v>
                </c:pt>
                <c:pt idx="15291">
                  <c:v>578.24333333333334</c:v>
                </c:pt>
                <c:pt idx="15292">
                  <c:v>578.28166666666664</c:v>
                </c:pt>
                <c:pt idx="15293">
                  <c:v>578.31833333333327</c:v>
                </c:pt>
                <c:pt idx="15294">
                  <c:v>578.35666666666668</c:v>
                </c:pt>
                <c:pt idx="15295">
                  <c:v>578.39499999999998</c:v>
                </c:pt>
                <c:pt idx="15296">
                  <c:v>578.43166666666673</c:v>
                </c:pt>
                <c:pt idx="15297">
                  <c:v>578.46999999999991</c:v>
                </c:pt>
                <c:pt idx="15298">
                  <c:v>578.50833333333333</c:v>
                </c:pt>
                <c:pt idx="15299">
                  <c:v>578.54499999999996</c:v>
                </c:pt>
                <c:pt idx="15300">
                  <c:v>578.58333333333337</c:v>
                </c:pt>
                <c:pt idx="15301">
                  <c:v>578.62166666666667</c:v>
                </c:pt>
                <c:pt idx="15302">
                  <c:v>578.6583333333333</c:v>
                </c:pt>
                <c:pt idx="15303">
                  <c:v>578.69666666666672</c:v>
                </c:pt>
                <c:pt idx="15304">
                  <c:v>578.73500000000001</c:v>
                </c:pt>
                <c:pt idx="15305">
                  <c:v>578.77166666666676</c:v>
                </c:pt>
                <c:pt idx="15306">
                  <c:v>578.80999999999995</c:v>
                </c:pt>
                <c:pt idx="15307">
                  <c:v>578.84833333333336</c:v>
                </c:pt>
                <c:pt idx="15308">
                  <c:v>578.88666666666666</c:v>
                </c:pt>
                <c:pt idx="15309">
                  <c:v>578.9233333333334</c:v>
                </c:pt>
                <c:pt idx="15310">
                  <c:v>578.96166666666659</c:v>
                </c:pt>
                <c:pt idx="15311">
                  <c:v>579</c:v>
                </c:pt>
                <c:pt idx="15312">
                  <c:v>579.03666666666663</c:v>
                </c:pt>
                <c:pt idx="15313">
                  <c:v>579.07500000000005</c:v>
                </c:pt>
                <c:pt idx="15314">
                  <c:v>579.11333333333334</c:v>
                </c:pt>
                <c:pt idx="15315">
                  <c:v>579.15</c:v>
                </c:pt>
                <c:pt idx="15316">
                  <c:v>579.18833333333339</c:v>
                </c:pt>
                <c:pt idx="15317">
                  <c:v>579.22666666666669</c:v>
                </c:pt>
                <c:pt idx="15318">
                  <c:v>579.26333333333343</c:v>
                </c:pt>
                <c:pt idx="15319">
                  <c:v>579.30166666666662</c:v>
                </c:pt>
                <c:pt idx="15320">
                  <c:v>579.34</c:v>
                </c:pt>
                <c:pt idx="15321">
                  <c:v>579.37666666666667</c:v>
                </c:pt>
                <c:pt idx="15322">
                  <c:v>579.41500000000008</c:v>
                </c:pt>
                <c:pt idx="15323">
                  <c:v>579.45333333333326</c:v>
                </c:pt>
                <c:pt idx="15324">
                  <c:v>579.49166666666667</c:v>
                </c:pt>
                <c:pt idx="15325">
                  <c:v>579.52833333333331</c:v>
                </c:pt>
                <c:pt idx="15326">
                  <c:v>579.56666666666672</c:v>
                </c:pt>
                <c:pt idx="15327">
                  <c:v>579.60333333333324</c:v>
                </c:pt>
                <c:pt idx="15328">
                  <c:v>579.64166666666665</c:v>
                </c:pt>
                <c:pt idx="15329">
                  <c:v>579.68000000000006</c:v>
                </c:pt>
                <c:pt idx="15330">
                  <c:v>579.7166666666667</c:v>
                </c:pt>
                <c:pt idx="15331">
                  <c:v>579.755</c:v>
                </c:pt>
                <c:pt idx="15332">
                  <c:v>579.79333333333329</c:v>
                </c:pt>
                <c:pt idx="15333">
                  <c:v>579.83166666666671</c:v>
                </c:pt>
                <c:pt idx="15334">
                  <c:v>579.86833333333334</c:v>
                </c:pt>
                <c:pt idx="15335">
                  <c:v>579.90666666666664</c:v>
                </c:pt>
                <c:pt idx="15336">
                  <c:v>579.94499999999994</c:v>
                </c:pt>
                <c:pt idx="15337">
                  <c:v>579.98166666666668</c:v>
                </c:pt>
                <c:pt idx="15338">
                  <c:v>580.02</c:v>
                </c:pt>
                <c:pt idx="15339">
                  <c:v>580.05833333333328</c:v>
                </c:pt>
                <c:pt idx="15340">
                  <c:v>580.09499999999991</c:v>
                </c:pt>
                <c:pt idx="15341">
                  <c:v>580.13333333333333</c:v>
                </c:pt>
                <c:pt idx="15342">
                  <c:v>580.17166666666674</c:v>
                </c:pt>
                <c:pt idx="15343">
                  <c:v>580.20833333333337</c:v>
                </c:pt>
                <c:pt idx="15344">
                  <c:v>580.24666666666667</c:v>
                </c:pt>
                <c:pt idx="15345">
                  <c:v>580.28499999999997</c:v>
                </c:pt>
                <c:pt idx="15346">
                  <c:v>580.32166666666672</c:v>
                </c:pt>
                <c:pt idx="15347">
                  <c:v>580.36</c:v>
                </c:pt>
                <c:pt idx="15348">
                  <c:v>580.39833333333331</c:v>
                </c:pt>
                <c:pt idx="15349">
                  <c:v>580.43666666666661</c:v>
                </c:pt>
                <c:pt idx="15350">
                  <c:v>580.47333333333336</c:v>
                </c:pt>
                <c:pt idx="15351">
                  <c:v>580.51166666666666</c:v>
                </c:pt>
                <c:pt idx="15352">
                  <c:v>580.54999999999995</c:v>
                </c:pt>
                <c:pt idx="15353">
                  <c:v>580.58666666666659</c:v>
                </c:pt>
                <c:pt idx="15354">
                  <c:v>580.625</c:v>
                </c:pt>
                <c:pt idx="15355">
                  <c:v>580.66333333333341</c:v>
                </c:pt>
                <c:pt idx="15356">
                  <c:v>580.70000000000005</c:v>
                </c:pt>
                <c:pt idx="15357">
                  <c:v>580.73833333333334</c:v>
                </c:pt>
                <c:pt idx="15358">
                  <c:v>580.77666666666664</c:v>
                </c:pt>
                <c:pt idx="15359">
                  <c:v>580.81500000000005</c:v>
                </c:pt>
                <c:pt idx="15360">
                  <c:v>580.85166666666669</c:v>
                </c:pt>
                <c:pt idx="15361">
                  <c:v>580.89</c:v>
                </c:pt>
                <c:pt idx="15362">
                  <c:v>580.92833333333328</c:v>
                </c:pt>
                <c:pt idx="15363">
                  <c:v>580.96500000000003</c:v>
                </c:pt>
                <c:pt idx="15364">
                  <c:v>581.00333333333333</c:v>
                </c:pt>
                <c:pt idx="15365">
                  <c:v>581.04166666666663</c:v>
                </c:pt>
                <c:pt idx="15366">
                  <c:v>581.07833333333326</c:v>
                </c:pt>
                <c:pt idx="15367">
                  <c:v>581.11666666666667</c:v>
                </c:pt>
                <c:pt idx="15368">
                  <c:v>581.15500000000009</c:v>
                </c:pt>
                <c:pt idx="15369">
                  <c:v>581.19166666666672</c:v>
                </c:pt>
                <c:pt idx="15370">
                  <c:v>581.23</c:v>
                </c:pt>
                <c:pt idx="15371">
                  <c:v>581.26833333333332</c:v>
                </c:pt>
                <c:pt idx="15372">
                  <c:v>581.30666666666673</c:v>
                </c:pt>
                <c:pt idx="15373">
                  <c:v>581.34333333333336</c:v>
                </c:pt>
                <c:pt idx="15374">
                  <c:v>581.38166666666666</c:v>
                </c:pt>
                <c:pt idx="15375">
                  <c:v>581.41999999999996</c:v>
                </c:pt>
                <c:pt idx="15376">
                  <c:v>581.45666666666671</c:v>
                </c:pt>
                <c:pt idx="15377">
                  <c:v>581.495</c:v>
                </c:pt>
                <c:pt idx="15378">
                  <c:v>581.5333333333333</c:v>
                </c:pt>
                <c:pt idx="15379">
                  <c:v>581.56999999999994</c:v>
                </c:pt>
                <c:pt idx="15380">
                  <c:v>581.60833333333335</c:v>
                </c:pt>
                <c:pt idx="15381">
                  <c:v>581.64666666666676</c:v>
                </c:pt>
                <c:pt idx="15382">
                  <c:v>581.68333333333328</c:v>
                </c:pt>
                <c:pt idx="15383">
                  <c:v>581.72166666666669</c:v>
                </c:pt>
                <c:pt idx="15384">
                  <c:v>581.76</c:v>
                </c:pt>
                <c:pt idx="15385">
                  <c:v>581.79666666666674</c:v>
                </c:pt>
                <c:pt idx="15386">
                  <c:v>581.83499999999992</c:v>
                </c:pt>
                <c:pt idx="15387">
                  <c:v>581.87333333333333</c:v>
                </c:pt>
                <c:pt idx="15388">
                  <c:v>581.91</c:v>
                </c:pt>
                <c:pt idx="15389">
                  <c:v>581.94833333333338</c:v>
                </c:pt>
                <c:pt idx="15390">
                  <c:v>581.98666666666657</c:v>
                </c:pt>
                <c:pt idx="15391">
                  <c:v>582.02499999999998</c:v>
                </c:pt>
                <c:pt idx="15392">
                  <c:v>582.06166666666661</c:v>
                </c:pt>
                <c:pt idx="15393">
                  <c:v>582.1</c:v>
                </c:pt>
                <c:pt idx="15394">
                  <c:v>582.13833333333343</c:v>
                </c:pt>
                <c:pt idx="15395">
                  <c:v>582.17499999999995</c:v>
                </c:pt>
                <c:pt idx="15396">
                  <c:v>582.21333333333337</c:v>
                </c:pt>
                <c:pt idx="15397">
                  <c:v>582.25166666666667</c:v>
                </c:pt>
                <c:pt idx="15398">
                  <c:v>582.28833333333341</c:v>
                </c:pt>
                <c:pt idx="15399">
                  <c:v>582.3266666666666</c:v>
                </c:pt>
                <c:pt idx="15400">
                  <c:v>582.36500000000001</c:v>
                </c:pt>
                <c:pt idx="15401">
                  <c:v>582.40166666666664</c:v>
                </c:pt>
                <c:pt idx="15402">
                  <c:v>582.44000000000005</c:v>
                </c:pt>
                <c:pt idx="15403">
                  <c:v>582.47833333333324</c:v>
                </c:pt>
                <c:pt idx="15404">
                  <c:v>582.51666666666665</c:v>
                </c:pt>
                <c:pt idx="15405">
                  <c:v>582.55333333333328</c:v>
                </c:pt>
                <c:pt idx="15406">
                  <c:v>582.5916666666667</c:v>
                </c:pt>
                <c:pt idx="15407">
                  <c:v>582.63</c:v>
                </c:pt>
                <c:pt idx="15408">
                  <c:v>582.66666666666663</c:v>
                </c:pt>
                <c:pt idx="15409">
                  <c:v>582.70500000000004</c:v>
                </c:pt>
                <c:pt idx="15410">
                  <c:v>582.74333333333334</c:v>
                </c:pt>
                <c:pt idx="15411">
                  <c:v>582.78000000000009</c:v>
                </c:pt>
                <c:pt idx="15412">
                  <c:v>582.81833333333327</c:v>
                </c:pt>
                <c:pt idx="15413">
                  <c:v>582.85666666666668</c:v>
                </c:pt>
                <c:pt idx="15414">
                  <c:v>582.89333333333332</c:v>
                </c:pt>
                <c:pt idx="15415">
                  <c:v>582.93166666666673</c:v>
                </c:pt>
                <c:pt idx="15416">
                  <c:v>582.96999999999991</c:v>
                </c:pt>
                <c:pt idx="15417">
                  <c:v>583.00666666666666</c:v>
                </c:pt>
                <c:pt idx="15418">
                  <c:v>583.04499999999996</c:v>
                </c:pt>
                <c:pt idx="15419">
                  <c:v>583.08333333333337</c:v>
                </c:pt>
                <c:pt idx="15420">
                  <c:v>583.12166666666667</c:v>
                </c:pt>
                <c:pt idx="15421">
                  <c:v>583.1583333333333</c:v>
                </c:pt>
                <c:pt idx="15422">
                  <c:v>583.19666666666672</c:v>
                </c:pt>
                <c:pt idx="15423">
                  <c:v>583.23500000000001</c:v>
                </c:pt>
                <c:pt idx="15424">
                  <c:v>583.27166666666676</c:v>
                </c:pt>
                <c:pt idx="15425">
                  <c:v>583.30999999999995</c:v>
                </c:pt>
                <c:pt idx="15426">
                  <c:v>583.34666666666669</c:v>
                </c:pt>
                <c:pt idx="15427">
                  <c:v>583.38499999999999</c:v>
                </c:pt>
                <c:pt idx="15428">
                  <c:v>583.4233333333334</c:v>
                </c:pt>
                <c:pt idx="15429">
                  <c:v>583.45999999999992</c:v>
                </c:pt>
                <c:pt idx="15430">
                  <c:v>583.49833333333333</c:v>
                </c:pt>
                <c:pt idx="15431">
                  <c:v>583.53666666666663</c:v>
                </c:pt>
                <c:pt idx="15432">
                  <c:v>583.57500000000005</c:v>
                </c:pt>
                <c:pt idx="15433">
                  <c:v>583.61166666666657</c:v>
                </c:pt>
                <c:pt idx="15434">
                  <c:v>583.65</c:v>
                </c:pt>
                <c:pt idx="15435">
                  <c:v>583.68833333333339</c:v>
                </c:pt>
                <c:pt idx="15436">
                  <c:v>583.72500000000002</c:v>
                </c:pt>
                <c:pt idx="15437">
                  <c:v>583.76333333333343</c:v>
                </c:pt>
                <c:pt idx="15438">
                  <c:v>583.80166666666662</c:v>
                </c:pt>
                <c:pt idx="15439">
                  <c:v>583.83833333333337</c:v>
                </c:pt>
                <c:pt idx="15440">
                  <c:v>583.87666666666667</c:v>
                </c:pt>
                <c:pt idx="15441">
                  <c:v>583.91500000000008</c:v>
                </c:pt>
                <c:pt idx="15442">
                  <c:v>583.9516666666666</c:v>
                </c:pt>
                <c:pt idx="15443">
                  <c:v>583.99</c:v>
                </c:pt>
                <c:pt idx="15444">
                  <c:v>584.02833333333331</c:v>
                </c:pt>
                <c:pt idx="15445">
                  <c:v>584.06500000000005</c:v>
                </c:pt>
                <c:pt idx="15446">
                  <c:v>584.10333333333324</c:v>
                </c:pt>
                <c:pt idx="15447">
                  <c:v>584.14166666666665</c:v>
                </c:pt>
                <c:pt idx="15448">
                  <c:v>584.17833333333328</c:v>
                </c:pt>
                <c:pt idx="15449">
                  <c:v>584.2166666666667</c:v>
                </c:pt>
                <c:pt idx="15450">
                  <c:v>584.255</c:v>
                </c:pt>
                <c:pt idx="15451">
                  <c:v>584.29333333333329</c:v>
                </c:pt>
                <c:pt idx="15452">
                  <c:v>584.33000000000004</c:v>
                </c:pt>
                <c:pt idx="15453">
                  <c:v>584.36833333333334</c:v>
                </c:pt>
                <c:pt idx="15454">
                  <c:v>584.40666666666664</c:v>
                </c:pt>
                <c:pt idx="15455">
                  <c:v>584.44333333333327</c:v>
                </c:pt>
                <c:pt idx="15456">
                  <c:v>584.48166666666668</c:v>
                </c:pt>
                <c:pt idx="15457">
                  <c:v>584.52</c:v>
                </c:pt>
                <c:pt idx="15458">
                  <c:v>584.55833333333328</c:v>
                </c:pt>
                <c:pt idx="15459">
                  <c:v>584.59499999999991</c:v>
                </c:pt>
                <c:pt idx="15460">
                  <c:v>584.63333333333333</c:v>
                </c:pt>
                <c:pt idx="15461">
                  <c:v>584.67166666666674</c:v>
                </c:pt>
                <c:pt idx="15462">
                  <c:v>584.70833333333337</c:v>
                </c:pt>
                <c:pt idx="15463">
                  <c:v>584.74666666666667</c:v>
                </c:pt>
                <c:pt idx="15464">
                  <c:v>584.78499999999997</c:v>
                </c:pt>
                <c:pt idx="15465">
                  <c:v>584.82166666666672</c:v>
                </c:pt>
                <c:pt idx="15466">
                  <c:v>584.86</c:v>
                </c:pt>
                <c:pt idx="15467">
                  <c:v>584.89833333333331</c:v>
                </c:pt>
                <c:pt idx="15468">
                  <c:v>584.93499999999995</c:v>
                </c:pt>
                <c:pt idx="15469">
                  <c:v>584.97333333333336</c:v>
                </c:pt>
                <c:pt idx="15470">
                  <c:v>585.01166666666666</c:v>
                </c:pt>
                <c:pt idx="15471">
                  <c:v>585.0483333333334</c:v>
                </c:pt>
                <c:pt idx="15472">
                  <c:v>585.08666666666659</c:v>
                </c:pt>
                <c:pt idx="15473">
                  <c:v>585.125</c:v>
                </c:pt>
                <c:pt idx="15474">
                  <c:v>585.16333333333341</c:v>
                </c:pt>
                <c:pt idx="15475">
                  <c:v>585.20000000000005</c:v>
                </c:pt>
                <c:pt idx="15476">
                  <c:v>585.23833333333334</c:v>
                </c:pt>
                <c:pt idx="15477">
                  <c:v>585.27666666666664</c:v>
                </c:pt>
                <c:pt idx="15478">
                  <c:v>585.31333333333339</c:v>
                </c:pt>
                <c:pt idx="15479">
                  <c:v>585.35166666666669</c:v>
                </c:pt>
                <c:pt idx="15480">
                  <c:v>585.39</c:v>
                </c:pt>
                <c:pt idx="15481">
                  <c:v>585.42666666666662</c:v>
                </c:pt>
                <c:pt idx="15482">
                  <c:v>585.46500000000003</c:v>
                </c:pt>
                <c:pt idx="15483">
                  <c:v>585.50333333333333</c:v>
                </c:pt>
                <c:pt idx="15484">
                  <c:v>585.54000000000008</c:v>
                </c:pt>
                <c:pt idx="15485">
                  <c:v>585.57833333333326</c:v>
                </c:pt>
                <c:pt idx="15486">
                  <c:v>585.61666666666667</c:v>
                </c:pt>
                <c:pt idx="15487">
                  <c:v>585.65333333333331</c:v>
                </c:pt>
                <c:pt idx="15488">
                  <c:v>585.69166666666672</c:v>
                </c:pt>
                <c:pt idx="15489">
                  <c:v>585.73</c:v>
                </c:pt>
                <c:pt idx="15490">
                  <c:v>585.76666666666665</c:v>
                </c:pt>
                <c:pt idx="15491">
                  <c:v>585.80500000000006</c:v>
                </c:pt>
                <c:pt idx="15492">
                  <c:v>585.84333333333336</c:v>
                </c:pt>
                <c:pt idx="15493">
                  <c:v>585.88</c:v>
                </c:pt>
                <c:pt idx="15494">
                  <c:v>585.91833333333329</c:v>
                </c:pt>
                <c:pt idx="15495">
                  <c:v>585.95666666666671</c:v>
                </c:pt>
                <c:pt idx="15496">
                  <c:v>585.99333333333334</c:v>
                </c:pt>
                <c:pt idx="15497">
                  <c:v>586.03166666666664</c:v>
                </c:pt>
                <c:pt idx="15498">
                  <c:v>586.06999999999994</c:v>
                </c:pt>
                <c:pt idx="15499">
                  <c:v>586.10666666666668</c:v>
                </c:pt>
                <c:pt idx="15500">
                  <c:v>586.14499999999998</c:v>
                </c:pt>
                <c:pt idx="15501">
                  <c:v>586.18333333333328</c:v>
                </c:pt>
                <c:pt idx="15502">
                  <c:v>586.22166666666669</c:v>
                </c:pt>
                <c:pt idx="15503">
                  <c:v>586.25833333333333</c:v>
                </c:pt>
                <c:pt idx="15504">
                  <c:v>586.29666666666674</c:v>
                </c:pt>
                <c:pt idx="15505">
                  <c:v>586.33333333333337</c:v>
                </c:pt>
                <c:pt idx="15506">
                  <c:v>586.37166666666667</c:v>
                </c:pt>
                <c:pt idx="15507">
                  <c:v>586.41</c:v>
                </c:pt>
                <c:pt idx="15508">
                  <c:v>586.44666666666672</c:v>
                </c:pt>
                <c:pt idx="15509">
                  <c:v>586.48500000000001</c:v>
                </c:pt>
                <c:pt idx="15510">
                  <c:v>586.52333333333331</c:v>
                </c:pt>
                <c:pt idx="15511">
                  <c:v>586.56166666666661</c:v>
                </c:pt>
                <c:pt idx="15512">
                  <c:v>586.59833333333336</c:v>
                </c:pt>
                <c:pt idx="15513">
                  <c:v>586.63666666666666</c:v>
                </c:pt>
                <c:pt idx="15514">
                  <c:v>586.67499999999995</c:v>
                </c:pt>
                <c:pt idx="15515">
                  <c:v>586.71333333333337</c:v>
                </c:pt>
                <c:pt idx="15516">
                  <c:v>586.75</c:v>
                </c:pt>
                <c:pt idx="15517">
                  <c:v>586.78833333333341</c:v>
                </c:pt>
                <c:pt idx="15518">
                  <c:v>586.8266666666666</c:v>
                </c:pt>
                <c:pt idx="15519">
                  <c:v>586.86333333333334</c:v>
                </c:pt>
                <c:pt idx="15520">
                  <c:v>586.90166666666664</c:v>
                </c:pt>
                <c:pt idx="15521">
                  <c:v>586.93833333333339</c:v>
                </c:pt>
                <c:pt idx="15522">
                  <c:v>586.97666666666669</c:v>
                </c:pt>
                <c:pt idx="15523">
                  <c:v>587.01499999999999</c:v>
                </c:pt>
                <c:pt idx="15524">
                  <c:v>587.05166666666662</c:v>
                </c:pt>
                <c:pt idx="15525">
                  <c:v>587.09</c:v>
                </c:pt>
                <c:pt idx="15526">
                  <c:v>587.12833333333333</c:v>
                </c:pt>
                <c:pt idx="15527">
                  <c:v>587.16666666666663</c:v>
                </c:pt>
                <c:pt idx="15528">
                  <c:v>587.20333333333326</c:v>
                </c:pt>
                <c:pt idx="15529">
                  <c:v>587.24166666666667</c:v>
                </c:pt>
                <c:pt idx="15530">
                  <c:v>587.28000000000009</c:v>
                </c:pt>
                <c:pt idx="15531">
                  <c:v>587.31666666666672</c:v>
                </c:pt>
                <c:pt idx="15532">
                  <c:v>587.35500000000002</c:v>
                </c:pt>
                <c:pt idx="15533">
                  <c:v>587.39333333333332</c:v>
                </c:pt>
                <c:pt idx="15534">
                  <c:v>587.43000000000006</c:v>
                </c:pt>
                <c:pt idx="15535">
                  <c:v>587.46833333333336</c:v>
                </c:pt>
                <c:pt idx="15536">
                  <c:v>587.50666666666666</c:v>
                </c:pt>
                <c:pt idx="15537">
                  <c:v>587.54333333333329</c:v>
                </c:pt>
                <c:pt idx="15538">
                  <c:v>587.58166666666671</c:v>
                </c:pt>
                <c:pt idx="15539">
                  <c:v>587.62</c:v>
                </c:pt>
                <c:pt idx="15540">
                  <c:v>587.65666666666664</c:v>
                </c:pt>
                <c:pt idx="15541">
                  <c:v>587.69499999999994</c:v>
                </c:pt>
                <c:pt idx="15542">
                  <c:v>587.73333333333335</c:v>
                </c:pt>
                <c:pt idx="15543">
                  <c:v>587.77166666666676</c:v>
                </c:pt>
                <c:pt idx="15544">
                  <c:v>587.80833333333328</c:v>
                </c:pt>
                <c:pt idx="15545">
                  <c:v>587.84666666666669</c:v>
                </c:pt>
                <c:pt idx="15546">
                  <c:v>587.88499999999999</c:v>
                </c:pt>
                <c:pt idx="15547">
                  <c:v>587.92166666666674</c:v>
                </c:pt>
                <c:pt idx="15548">
                  <c:v>587.95999999999992</c:v>
                </c:pt>
                <c:pt idx="15549">
                  <c:v>587.99833333333333</c:v>
                </c:pt>
                <c:pt idx="15550">
                  <c:v>588.03666666666663</c:v>
                </c:pt>
                <c:pt idx="15551">
                  <c:v>588.07333333333338</c:v>
                </c:pt>
                <c:pt idx="15552">
                  <c:v>588.11166666666657</c:v>
                </c:pt>
                <c:pt idx="15553">
                  <c:v>588.15</c:v>
                </c:pt>
                <c:pt idx="15554">
                  <c:v>588.18666666666661</c:v>
                </c:pt>
                <c:pt idx="15555">
                  <c:v>588.22500000000002</c:v>
                </c:pt>
                <c:pt idx="15556">
                  <c:v>588.26333333333343</c:v>
                </c:pt>
                <c:pt idx="15557">
                  <c:v>588.29999999999995</c:v>
                </c:pt>
                <c:pt idx="15558">
                  <c:v>588.33833333333337</c:v>
                </c:pt>
                <c:pt idx="15559">
                  <c:v>588.37666666666667</c:v>
                </c:pt>
                <c:pt idx="15560">
                  <c:v>588.41333333333341</c:v>
                </c:pt>
                <c:pt idx="15561">
                  <c:v>588.4516666666666</c:v>
                </c:pt>
                <c:pt idx="15562">
                  <c:v>588.49</c:v>
                </c:pt>
                <c:pt idx="15563">
                  <c:v>588.52666666666664</c:v>
                </c:pt>
                <c:pt idx="15564">
                  <c:v>588.56500000000005</c:v>
                </c:pt>
                <c:pt idx="15565">
                  <c:v>588.60333333333324</c:v>
                </c:pt>
                <c:pt idx="15566">
                  <c:v>588.64</c:v>
                </c:pt>
                <c:pt idx="15567">
                  <c:v>588.67833333333328</c:v>
                </c:pt>
                <c:pt idx="15568">
                  <c:v>588.7166666666667</c:v>
                </c:pt>
                <c:pt idx="15569">
                  <c:v>588.75333333333333</c:v>
                </c:pt>
                <c:pt idx="15570">
                  <c:v>588.79166666666663</c:v>
                </c:pt>
                <c:pt idx="15571">
                  <c:v>588.83000000000004</c:v>
                </c:pt>
                <c:pt idx="15572">
                  <c:v>588.86833333333334</c:v>
                </c:pt>
                <c:pt idx="15573">
                  <c:v>588.90500000000009</c:v>
                </c:pt>
                <c:pt idx="15574">
                  <c:v>588.94333333333327</c:v>
                </c:pt>
                <c:pt idx="15575">
                  <c:v>588.98166666666668</c:v>
                </c:pt>
                <c:pt idx="15576">
                  <c:v>589.01833333333332</c:v>
                </c:pt>
                <c:pt idx="15577">
                  <c:v>589.05666666666673</c:v>
                </c:pt>
                <c:pt idx="15578">
                  <c:v>589.09499999999991</c:v>
                </c:pt>
                <c:pt idx="15579">
                  <c:v>589.13166666666666</c:v>
                </c:pt>
                <c:pt idx="15580">
                  <c:v>589.16999999999996</c:v>
                </c:pt>
                <c:pt idx="15581">
                  <c:v>589.20833333333337</c:v>
                </c:pt>
                <c:pt idx="15582">
                  <c:v>589.245</c:v>
                </c:pt>
                <c:pt idx="15583">
                  <c:v>589.2833333333333</c:v>
                </c:pt>
                <c:pt idx="15584">
                  <c:v>589.32166666666672</c:v>
                </c:pt>
                <c:pt idx="15585">
                  <c:v>589.36</c:v>
                </c:pt>
                <c:pt idx="15586">
                  <c:v>589.39666666666676</c:v>
                </c:pt>
                <c:pt idx="15587">
                  <c:v>589.43499999999995</c:v>
                </c:pt>
                <c:pt idx="15588">
                  <c:v>589.47333333333336</c:v>
                </c:pt>
                <c:pt idx="15589">
                  <c:v>589.51166666666666</c:v>
                </c:pt>
                <c:pt idx="15590">
                  <c:v>589.5483333333334</c:v>
                </c:pt>
                <c:pt idx="15591">
                  <c:v>589.58666666666659</c:v>
                </c:pt>
                <c:pt idx="15592">
                  <c:v>589.62333333333333</c:v>
                </c:pt>
                <c:pt idx="15593">
                  <c:v>589.66166666666663</c:v>
                </c:pt>
                <c:pt idx="15594">
                  <c:v>589.70000000000005</c:v>
                </c:pt>
                <c:pt idx="15595">
                  <c:v>589.73833333333334</c:v>
                </c:pt>
                <c:pt idx="15596">
                  <c:v>589.77499999999998</c:v>
                </c:pt>
                <c:pt idx="15597">
                  <c:v>589.81333333333339</c:v>
                </c:pt>
                <c:pt idx="15598">
                  <c:v>589.85166666666669</c:v>
                </c:pt>
                <c:pt idx="15599">
                  <c:v>589.88833333333343</c:v>
                </c:pt>
                <c:pt idx="15600">
                  <c:v>589.92666666666662</c:v>
                </c:pt>
                <c:pt idx="15601">
                  <c:v>589.96500000000003</c:v>
                </c:pt>
                <c:pt idx="15602">
                  <c:v>590.00166666666667</c:v>
                </c:pt>
                <c:pt idx="15603">
                  <c:v>590.04000000000008</c:v>
                </c:pt>
                <c:pt idx="15604">
                  <c:v>590.07833333333326</c:v>
                </c:pt>
                <c:pt idx="15605">
                  <c:v>590.11500000000001</c:v>
                </c:pt>
                <c:pt idx="15606">
                  <c:v>590.15333333333331</c:v>
                </c:pt>
                <c:pt idx="15607">
                  <c:v>590.19166666666672</c:v>
                </c:pt>
                <c:pt idx="15608">
                  <c:v>590.22833333333324</c:v>
                </c:pt>
                <c:pt idx="15609">
                  <c:v>590.26666666666665</c:v>
                </c:pt>
                <c:pt idx="15610">
                  <c:v>590.30500000000006</c:v>
                </c:pt>
                <c:pt idx="15611">
                  <c:v>590.3416666666667</c:v>
                </c:pt>
                <c:pt idx="15612">
                  <c:v>590.38</c:v>
                </c:pt>
                <c:pt idx="15613">
                  <c:v>590.41833333333329</c:v>
                </c:pt>
                <c:pt idx="15614">
                  <c:v>590.45500000000004</c:v>
                </c:pt>
                <c:pt idx="15615">
                  <c:v>590.49333333333334</c:v>
                </c:pt>
                <c:pt idx="15616">
                  <c:v>590.53166666666664</c:v>
                </c:pt>
                <c:pt idx="15617">
                  <c:v>590.56999999999994</c:v>
                </c:pt>
                <c:pt idx="15618">
                  <c:v>590.60666666666668</c:v>
                </c:pt>
                <c:pt idx="15619">
                  <c:v>590.64499999999998</c:v>
                </c:pt>
                <c:pt idx="15620">
                  <c:v>590.68333333333328</c:v>
                </c:pt>
                <c:pt idx="15621">
                  <c:v>590.71999999999991</c:v>
                </c:pt>
                <c:pt idx="15622">
                  <c:v>590.75833333333333</c:v>
                </c:pt>
                <c:pt idx="15623">
                  <c:v>590.79666666666674</c:v>
                </c:pt>
                <c:pt idx="15624">
                  <c:v>590.83499999999992</c:v>
                </c:pt>
                <c:pt idx="15625">
                  <c:v>590.87166666666667</c:v>
                </c:pt>
                <c:pt idx="15626">
                  <c:v>590.91</c:v>
                </c:pt>
                <c:pt idx="15627">
                  <c:v>590.94833333333338</c:v>
                </c:pt>
                <c:pt idx="15628">
                  <c:v>590.98500000000001</c:v>
                </c:pt>
                <c:pt idx="15629">
                  <c:v>591.02333333333331</c:v>
                </c:pt>
                <c:pt idx="15630">
                  <c:v>591.06166666666661</c:v>
                </c:pt>
                <c:pt idx="15631">
                  <c:v>591.1</c:v>
                </c:pt>
                <c:pt idx="15632">
                  <c:v>591.13666666666666</c:v>
                </c:pt>
                <c:pt idx="15633">
                  <c:v>591.17499999999995</c:v>
                </c:pt>
                <c:pt idx="15634">
                  <c:v>591.21333333333337</c:v>
                </c:pt>
                <c:pt idx="15635">
                  <c:v>591.25166666666667</c:v>
                </c:pt>
                <c:pt idx="15636">
                  <c:v>591.28833333333341</c:v>
                </c:pt>
                <c:pt idx="15637">
                  <c:v>591.3266666666666</c:v>
                </c:pt>
                <c:pt idx="15638">
                  <c:v>591.36500000000001</c:v>
                </c:pt>
                <c:pt idx="15639">
                  <c:v>591.40166666666664</c:v>
                </c:pt>
                <c:pt idx="15640">
                  <c:v>591.44000000000005</c:v>
                </c:pt>
                <c:pt idx="15641">
                  <c:v>591.47833333333324</c:v>
                </c:pt>
                <c:pt idx="15642">
                  <c:v>591.51499999999999</c:v>
                </c:pt>
                <c:pt idx="15643">
                  <c:v>591.55333333333328</c:v>
                </c:pt>
                <c:pt idx="15644">
                  <c:v>591.5916666666667</c:v>
                </c:pt>
                <c:pt idx="15645">
                  <c:v>591.62833333333333</c:v>
                </c:pt>
                <c:pt idx="15646">
                  <c:v>591.66666666666663</c:v>
                </c:pt>
                <c:pt idx="15647">
                  <c:v>591.70500000000004</c:v>
                </c:pt>
                <c:pt idx="15648">
                  <c:v>591.74166666666667</c:v>
                </c:pt>
                <c:pt idx="15649">
                  <c:v>591.78000000000009</c:v>
                </c:pt>
                <c:pt idx="15650">
                  <c:v>591.81833333333327</c:v>
                </c:pt>
                <c:pt idx="15651">
                  <c:v>591.85666666666668</c:v>
                </c:pt>
                <c:pt idx="15652">
                  <c:v>591.89333333333332</c:v>
                </c:pt>
                <c:pt idx="15653">
                  <c:v>591.93166666666673</c:v>
                </c:pt>
                <c:pt idx="15654">
                  <c:v>591.96999999999991</c:v>
                </c:pt>
                <c:pt idx="15655">
                  <c:v>592.00666666666666</c:v>
                </c:pt>
                <c:pt idx="15656">
                  <c:v>592.04499999999996</c:v>
                </c:pt>
                <c:pt idx="15657">
                  <c:v>592.08333333333337</c:v>
                </c:pt>
                <c:pt idx="15658">
                  <c:v>592.12</c:v>
                </c:pt>
                <c:pt idx="15659">
                  <c:v>592.1583333333333</c:v>
                </c:pt>
                <c:pt idx="15660">
                  <c:v>592.19666666666672</c:v>
                </c:pt>
                <c:pt idx="15661">
                  <c:v>592.23333333333335</c:v>
                </c:pt>
                <c:pt idx="15662">
                  <c:v>592.27166666666676</c:v>
                </c:pt>
                <c:pt idx="15663">
                  <c:v>592.30999999999995</c:v>
                </c:pt>
                <c:pt idx="15664">
                  <c:v>592.34666666666669</c:v>
                </c:pt>
                <c:pt idx="15665">
                  <c:v>592.38499999999999</c:v>
                </c:pt>
                <c:pt idx="15666">
                  <c:v>592.4233333333334</c:v>
                </c:pt>
                <c:pt idx="15667">
                  <c:v>592.46166666666659</c:v>
                </c:pt>
                <c:pt idx="15668">
                  <c:v>592.49833333333333</c:v>
                </c:pt>
                <c:pt idx="15669">
                  <c:v>592.53666666666663</c:v>
                </c:pt>
                <c:pt idx="15670">
                  <c:v>592.57500000000005</c:v>
                </c:pt>
                <c:pt idx="15671">
                  <c:v>592.61166666666657</c:v>
                </c:pt>
                <c:pt idx="15672">
                  <c:v>592.65</c:v>
                </c:pt>
                <c:pt idx="15673">
                  <c:v>592.68833333333339</c:v>
                </c:pt>
                <c:pt idx="15674">
                  <c:v>592.72500000000002</c:v>
                </c:pt>
                <c:pt idx="15675">
                  <c:v>592.76333333333343</c:v>
                </c:pt>
                <c:pt idx="15676">
                  <c:v>592.80166666666662</c:v>
                </c:pt>
                <c:pt idx="15677">
                  <c:v>592.84</c:v>
                </c:pt>
                <c:pt idx="15678">
                  <c:v>592.87666666666667</c:v>
                </c:pt>
                <c:pt idx="15679">
                  <c:v>592.91500000000008</c:v>
                </c:pt>
                <c:pt idx="15680">
                  <c:v>592.9516666666666</c:v>
                </c:pt>
                <c:pt idx="15681">
                  <c:v>592.99</c:v>
                </c:pt>
                <c:pt idx="15682">
                  <c:v>593.02833333333331</c:v>
                </c:pt>
                <c:pt idx="15683">
                  <c:v>593.06666666666672</c:v>
                </c:pt>
                <c:pt idx="15684">
                  <c:v>593.10333333333324</c:v>
                </c:pt>
                <c:pt idx="15685">
                  <c:v>593.14166666666665</c:v>
                </c:pt>
                <c:pt idx="15686">
                  <c:v>593.18000000000006</c:v>
                </c:pt>
                <c:pt idx="15687">
                  <c:v>593.2166666666667</c:v>
                </c:pt>
                <c:pt idx="15688">
                  <c:v>593.255</c:v>
                </c:pt>
                <c:pt idx="15689">
                  <c:v>593.29333333333329</c:v>
                </c:pt>
                <c:pt idx="15690">
                  <c:v>593.33000000000004</c:v>
                </c:pt>
                <c:pt idx="15691">
                  <c:v>593.36833333333334</c:v>
                </c:pt>
                <c:pt idx="15692">
                  <c:v>593.40666666666664</c:v>
                </c:pt>
                <c:pt idx="15693">
                  <c:v>593.44333333333327</c:v>
                </c:pt>
                <c:pt idx="15694">
                  <c:v>593.48166666666668</c:v>
                </c:pt>
                <c:pt idx="15695">
                  <c:v>593.52</c:v>
                </c:pt>
                <c:pt idx="15696">
                  <c:v>593.55666666666673</c:v>
                </c:pt>
                <c:pt idx="15697">
                  <c:v>593.59499999999991</c:v>
                </c:pt>
                <c:pt idx="15698">
                  <c:v>593.63333333333333</c:v>
                </c:pt>
                <c:pt idx="15699">
                  <c:v>593.67166666666674</c:v>
                </c:pt>
                <c:pt idx="15700">
                  <c:v>593.70833333333337</c:v>
                </c:pt>
                <c:pt idx="15701">
                  <c:v>593.74666666666667</c:v>
                </c:pt>
                <c:pt idx="15702">
                  <c:v>593.7833333333333</c:v>
                </c:pt>
                <c:pt idx="15703">
                  <c:v>593.82166666666672</c:v>
                </c:pt>
                <c:pt idx="15704">
                  <c:v>593.86</c:v>
                </c:pt>
                <c:pt idx="15705">
                  <c:v>593.89833333333331</c:v>
                </c:pt>
                <c:pt idx="15706">
                  <c:v>593.93499999999995</c:v>
                </c:pt>
                <c:pt idx="15707">
                  <c:v>593.97333333333336</c:v>
                </c:pt>
                <c:pt idx="15708">
                  <c:v>594.01166666666666</c:v>
                </c:pt>
                <c:pt idx="15709">
                  <c:v>594.0483333333334</c:v>
                </c:pt>
                <c:pt idx="15710">
                  <c:v>594.08666666666659</c:v>
                </c:pt>
                <c:pt idx="15711">
                  <c:v>594.125</c:v>
                </c:pt>
                <c:pt idx="15712">
                  <c:v>594.16333333333341</c:v>
                </c:pt>
                <c:pt idx="15713">
                  <c:v>594.20000000000005</c:v>
                </c:pt>
                <c:pt idx="15714">
                  <c:v>594.23833333333334</c:v>
                </c:pt>
                <c:pt idx="15715">
                  <c:v>594.27666666666664</c:v>
                </c:pt>
                <c:pt idx="15716">
                  <c:v>594.31333333333339</c:v>
                </c:pt>
                <c:pt idx="15717">
                  <c:v>594.35166666666669</c:v>
                </c:pt>
                <c:pt idx="15718">
                  <c:v>594.39</c:v>
                </c:pt>
                <c:pt idx="15719">
                  <c:v>594.42833333333328</c:v>
                </c:pt>
                <c:pt idx="15720">
                  <c:v>594.46500000000003</c:v>
                </c:pt>
                <c:pt idx="15721">
                  <c:v>594.50333333333333</c:v>
                </c:pt>
                <c:pt idx="15722">
                  <c:v>594.54166666666663</c:v>
                </c:pt>
                <c:pt idx="15723">
                  <c:v>594.57833333333326</c:v>
                </c:pt>
                <c:pt idx="15724">
                  <c:v>594.61666666666667</c:v>
                </c:pt>
                <c:pt idx="15725">
                  <c:v>594.65500000000009</c:v>
                </c:pt>
                <c:pt idx="15726">
                  <c:v>594.69333333333327</c:v>
                </c:pt>
                <c:pt idx="15727">
                  <c:v>594.73</c:v>
                </c:pt>
                <c:pt idx="15728">
                  <c:v>594.76833333333332</c:v>
                </c:pt>
                <c:pt idx="15729">
                  <c:v>594.80666666666673</c:v>
                </c:pt>
                <c:pt idx="15730">
                  <c:v>594.84333333333336</c:v>
                </c:pt>
                <c:pt idx="15731">
                  <c:v>594.88166666666666</c:v>
                </c:pt>
                <c:pt idx="15732">
                  <c:v>594.91999999999996</c:v>
                </c:pt>
                <c:pt idx="15733">
                  <c:v>594.95666666666671</c:v>
                </c:pt>
                <c:pt idx="15734">
                  <c:v>594.995</c:v>
                </c:pt>
                <c:pt idx="15735">
                  <c:v>595.0333333333333</c:v>
                </c:pt>
                <c:pt idx="15736">
                  <c:v>595.06999999999994</c:v>
                </c:pt>
                <c:pt idx="15737">
                  <c:v>595.10833333333335</c:v>
                </c:pt>
                <c:pt idx="15738">
                  <c:v>595.14666666666676</c:v>
                </c:pt>
                <c:pt idx="15739">
                  <c:v>595.18333333333328</c:v>
                </c:pt>
                <c:pt idx="15740">
                  <c:v>595.22166666666669</c:v>
                </c:pt>
                <c:pt idx="15741">
                  <c:v>595.26</c:v>
                </c:pt>
                <c:pt idx="15742">
                  <c:v>595.29666666666674</c:v>
                </c:pt>
                <c:pt idx="15743">
                  <c:v>595.33499999999992</c:v>
                </c:pt>
                <c:pt idx="15744">
                  <c:v>595.37333333333333</c:v>
                </c:pt>
                <c:pt idx="15745">
                  <c:v>595.41166666666663</c:v>
                </c:pt>
                <c:pt idx="15746">
                  <c:v>595.44833333333338</c:v>
                </c:pt>
                <c:pt idx="15747">
                  <c:v>595.48666666666657</c:v>
                </c:pt>
                <c:pt idx="15748">
                  <c:v>595.52499999999998</c:v>
                </c:pt>
                <c:pt idx="15749">
                  <c:v>595.56166666666661</c:v>
                </c:pt>
                <c:pt idx="15750">
                  <c:v>595.6</c:v>
                </c:pt>
                <c:pt idx="15751">
                  <c:v>595.63833333333343</c:v>
                </c:pt>
                <c:pt idx="15752">
                  <c:v>595.67499999999995</c:v>
                </c:pt>
                <c:pt idx="15753">
                  <c:v>595.71333333333337</c:v>
                </c:pt>
                <c:pt idx="15754">
                  <c:v>595.75166666666667</c:v>
                </c:pt>
                <c:pt idx="15755">
                  <c:v>595.78833333333341</c:v>
                </c:pt>
                <c:pt idx="15756">
                  <c:v>595.8266666666666</c:v>
                </c:pt>
                <c:pt idx="15757">
                  <c:v>595.86500000000001</c:v>
                </c:pt>
                <c:pt idx="15758">
                  <c:v>595.90166666666664</c:v>
                </c:pt>
                <c:pt idx="15759">
                  <c:v>595.94000000000005</c:v>
                </c:pt>
                <c:pt idx="15760">
                  <c:v>595.97833333333324</c:v>
                </c:pt>
                <c:pt idx="15761">
                  <c:v>596.01499999999999</c:v>
                </c:pt>
                <c:pt idx="15762">
                  <c:v>596.05333333333328</c:v>
                </c:pt>
                <c:pt idx="15763">
                  <c:v>596.0916666666667</c:v>
                </c:pt>
                <c:pt idx="15764">
                  <c:v>596.12833333333333</c:v>
                </c:pt>
                <c:pt idx="15765">
                  <c:v>596.16666666666663</c:v>
                </c:pt>
                <c:pt idx="15766">
                  <c:v>596.20500000000004</c:v>
                </c:pt>
                <c:pt idx="15767">
                  <c:v>596.24166666666667</c:v>
                </c:pt>
                <c:pt idx="15768">
                  <c:v>596.28000000000009</c:v>
                </c:pt>
                <c:pt idx="15769">
                  <c:v>596.31833333333327</c:v>
                </c:pt>
                <c:pt idx="15770">
                  <c:v>596.35500000000002</c:v>
                </c:pt>
                <c:pt idx="15771">
                  <c:v>596.39333333333332</c:v>
                </c:pt>
                <c:pt idx="15772">
                  <c:v>596.43166666666673</c:v>
                </c:pt>
                <c:pt idx="15773">
                  <c:v>596.46999999999991</c:v>
                </c:pt>
                <c:pt idx="15774">
                  <c:v>596.50666666666666</c:v>
                </c:pt>
                <c:pt idx="15775">
                  <c:v>596.54499999999996</c:v>
                </c:pt>
                <c:pt idx="15776">
                  <c:v>596.58333333333337</c:v>
                </c:pt>
                <c:pt idx="15777">
                  <c:v>596.62</c:v>
                </c:pt>
                <c:pt idx="15778">
                  <c:v>596.6583333333333</c:v>
                </c:pt>
                <c:pt idx="15779">
                  <c:v>596.69666666666672</c:v>
                </c:pt>
                <c:pt idx="15780">
                  <c:v>596.73333333333335</c:v>
                </c:pt>
                <c:pt idx="15781">
                  <c:v>596.77166666666676</c:v>
                </c:pt>
                <c:pt idx="15782">
                  <c:v>596.80999999999995</c:v>
                </c:pt>
                <c:pt idx="15783">
                  <c:v>596.84666666666669</c:v>
                </c:pt>
                <c:pt idx="15784">
                  <c:v>596.88499999999999</c:v>
                </c:pt>
                <c:pt idx="15785">
                  <c:v>596.9233333333334</c:v>
                </c:pt>
                <c:pt idx="15786">
                  <c:v>596.95999999999992</c:v>
                </c:pt>
                <c:pt idx="15787">
                  <c:v>596.99833333333333</c:v>
                </c:pt>
                <c:pt idx="15788">
                  <c:v>597.03666666666663</c:v>
                </c:pt>
                <c:pt idx="15789">
                  <c:v>597.07333333333338</c:v>
                </c:pt>
                <c:pt idx="15790">
                  <c:v>597.11166666666657</c:v>
                </c:pt>
                <c:pt idx="15791">
                  <c:v>597.15</c:v>
                </c:pt>
                <c:pt idx="15792">
                  <c:v>597.18666666666661</c:v>
                </c:pt>
                <c:pt idx="15793">
                  <c:v>597.22500000000002</c:v>
                </c:pt>
                <c:pt idx="15794">
                  <c:v>597.26333333333343</c:v>
                </c:pt>
                <c:pt idx="15795">
                  <c:v>597.30166666666662</c:v>
                </c:pt>
                <c:pt idx="15796">
                  <c:v>597.33833333333337</c:v>
                </c:pt>
                <c:pt idx="15797">
                  <c:v>597.37666666666667</c:v>
                </c:pt>
                <c:pt idx="15798">
                  <c:v>597.41500000000008</c:v>
                </c:pt>
                <c:pt idx="15799">
                  <c:v>597.4516666666666</c:v>
                </c:pt>
                <c:pt idx="15800">
                  <c:v>597.49</c:v>
                </c:pt>
                <c:pt idx="15801">
                  <c:v>597.52833333333331</c:v>
                </c:pt>
                <c:pt idx="15802">
                  <c:v>597.56500000000005</c:v>
                </c:pt>
                <c:pt idx="15803">
                  <c:v>597.60333333333324</c:v>
                </c:pt>
                <c:pt idx="15804">
                  <c:v>597.64166666666665</c:v>
                </c:pt>
                <c:pt idx="15805">
                  <c:v>597.67833333333328</c:v>
                </c:pt>
                <c:pt idx="15806">
                  <c:v>597.7166666666667</c:v>
                </c:pt>
                <c:pt idx="15807">
                  <c:v>597.755</c:v>
                </c:pt>
                <c:pt idx="15808">
                  <c:v>597.79333333333329</c:v>
                </c:pt>
                <c:pt idx="15809">
                  <c:v>597.83000000000004</c:v>
                </c:pt>
                <c:pt idx="15810">
                  <c:v>597.86833333333334</c:v>
                </c:pt>
                <c:pt idx="15811">
                  <c:v>597.90666666666664</c:v>
                </c:pt>
                <c:pt idx="15812">
                  <c:v>597.94333333333327</c:v>
                </c:pt>
                <c:pt idx="15813">
                  <c:v>597.98166666666668</c:v>
                </c:pt>
                <c:pt idx="15814">
                  <c:v>598.02</c:v>
                </c:pt>
                <c:pt idx="15815">
                  <c:v>598.05833333333328</c:v>
                </c:pt>
                <c:pt idx="15816">
                  <c:v>598.09499999999991</c:v>
                </c:pt>
                <c:pt idx="15817">
                  <c:v>598.13333333333333</c:v>
                </c:pt>
                <c:pt idx="15818">
                  <c:v>598.16999999999996</c:v>
                </c:pt>
                <c:pt idx="15819">
                  <c:v>598.20833333333337</c:v>
                </c:pt>
                <c:pt idx="15820">
                  <c:v>598.24666666666667</c:v>
                </c:pt>
                <c:pt idx="15821">
                  <c:v>598.28499999999997</c:v>
                </c:pt>
                <c:pt idx="15822">
                  <c:v>598.32333333333338</c:v>
                </c:pt>
                <c:pt idx="15823">
                  <c:v>598.36</c:v>
                </c:pt>
                <c:pt idx="15824">
                  <c:v>598.39833333333331</c:v>
                </c:pt>
                <c:pt idx="15825">
                  <c:v>598.43666666666661</c:v>
                </c:pt>
                <c:pt idx="15826">
                  <c:v>598.47333333333336</c:v>
                </c:pt>
                <c:pt idx="15827">
                  <c:v>598.51166666666666</c:v>
                </c:pt>
                <c:pt idx="15828">
                  <c:v>598.54999999999995</c:v>
                </c:pt>
                <c:pt idx="15829">
                  <c:v>598.58666666666659</c:v>
                </c:pt>
                <c:pt idx="15830">
                  <c:v>598.625</c:v>
                </c:pt>
                <c:pt idx="15831">
                  <c:v>598.66333333333341</c:v>
                </c:pt>
                <c:pt idx="15832">
                  <c:v>598.7016666666666</c:v>
                </c:pt>
                <c:pt idx="15833">
                  <c:v>598.73833333333334</c:v>
                </c:pt>
                <c:pt idx="15834">
                  <c:v>598.77666666666664</c:v>
                </c:pt>
                <c:pt idx="15835">
                  <c:v>598.81500000000005</c:v>
                </c:pt>
                <c:pt idx="15836">
                  <c:v>598.85166666666669</c:v>
                </c:pt>
                <c:pt idx="15837">
                  <c:v>598.89</c:v>
                </c:pt>
                <c:pt idx="15838">
                  <c:v>598.92833333333328</c:v>
                </c:pt>
                <c:pt idx="15839">
                  <c:v>598.96500000000003</c:v>
                </c:pt>
                <c:pt idx="15840">
                  <c:v>599.00333333333333</c:v>
                </c:pt>
                <c:pt idx="15841">
                  <c:v>599.04166666666663</c:v>
                </c:pt>
                <c:pt idx="15842">
                  <c:v>599.08000000000004</c:v>
                </c:pt>
                <c:pt idx="15843">
                  <c:v>599.11666666666667</c:v>
                </c:pt>
                <c:pt idx="15844">
                  <c:v>599.15500000000009</c:v>
                </c:pt>
                <c:pt idx="15845">
                  <c:v>599.19333333333327</c:v>
                </c:pt>
                <c:pt idx="15846">
                  <c:v>599.23</c:v>
                </c:pt>
                <c:pt idx="15847">
                  <c:v>599.26833333333332</c:v>
                </c:pt>
                <c:pt idx="15848">
                  <c:v>599.30500000000006</c:v>
                </c:pt>
                <c:pt idx="15849">
                  <c:v>599.34333333333336</c:v>
                </c:pt>
                <c:pt idx="15850">
                  <c:v>599.38166666666666</c:v>
                </c:pt>
                <c:pt idx="15851">
                  <c:v>599.41833333333329</c:v>
                </c:pt>
                <c:pt idx="15852">
                  <c:v>599.45666666666671</c:v>
                </c:pt>
                <c:pt idx="15853">
                  <c:v>599.495</c:v>
                </c:pt>
                <c:pt idx="15854">
                  <c:v>599.53166666666664</c:v>
                </c:pt>
                <c:pt idx="15855">
                  <c:v>599.56999999999994</c:v>
                </c:pt>
                <c:pt idx="15856">
                  <c:v>599.60833333333335</c:v>
                </c:pt>
                <c:pt idx="15857">
                  <c:v>599.64666666666676</c:v>
                </c:pt>
                <c:pt idx="15858">
                  <c:v>599.68333333333328</c:v>
                </c:pt>
                <c:pt idx="15859">
                  <c:v>599.72166666666669</c:v>
                </c:pt>
                <c:pt idx="15860">
                  <c:v>599.76</c:v>
                </c:pt>
                <c:pt idx="15861">
                  <c:v>599.79666666666674</c:v>
                </c:pt>
                <c:pt idx="15862">
                  <c:v>599.83499999999992</c:v>
                </c:pt>
                <c:pt idx="15863">
                  <c:v>599.87333333333333</c:v>
                </c:pt>
                <c:pt idx="15864">
                  <c:v>599.91</c:v>
                </c:pt>
                <c:pt idx="15865">
                  <c:v>599.94833333333338</c:v>
                </c:pt>
                <c:pt idx="15866">
                  <c:v>599.98666666666657</c:v>
                </c:pt>
                <c:pt idx="15867">
                  <c:v>600.02333333333331</c:v>
                </c:pt>
                <c:pt idx="15868">
                  <c:v>600.06166666666661</c:v>
                </c:pt>
                <c:pt idx="15869">
                  <c:v>600.1</c:v>
                </c:pt>
                <c:pt idx="15870">
                  <c:v>600.13666666666666</c:v>
                </c:pt>
                <c:pt idx="15871">
                  <c:v>600.17499999999995</c:v>
                </c:pt>
                <c:pt idx="15872">
                  <c:v>600.21333333333337</c:v>
                </c:pt>
                <c:pt idx="15873">
                  <c:v>600.25</c:v>
                </c:pt>
                <c:pt idx="15874">
                  <c:v>600.28833333333341</c:v>
                </c:pt>
                <c:pt idx="15875">
                  <c:v>600.3266666666666</c:v>
                </c:pt>
                <c:pt idx="15876">
                  <c:v>600.36500000000001</c:v>
                </c:pt>
                <c:pt idx="15877">
                  <c:v>600.40166666666664</c:v>
                </c:pt>
                <c:pt idx="15878">
                  <c:v>600.44000000000005</c:v>
                </c:pt>
                <c:pt idx="15879">
                  <c:v>600.47833333333324</c:v>
                </c:pt>
                <c:pt idx="15880">
                  <c:v>600.51499999999999</c:v>
                </c:pt>
                <c:pt idx="15881">
                  <c:v>600.55333333333328</c:v>
                </c:pt>
                <c:pt idx="15882">
                  <c:v>600.5916666666667</c:v>
                </c:pt>
                <c:pt idx="15883">
                  <c:v>600.62833333333333</c:v>
                </c:pt>
                <c:pt idx="15884">
                  <c:v>600.66666666666663</c:v>
                </c:pt>
                <c:pt idx="15885">
                  <c:v>600.70500000000004</c:v>
                </c:pt>
                <c:pt idx="15886">
                  <c:v>600.74166666666667</c:v>
                </c:pt>
                <c:pt idx="15887">
                  <c:v>600.78000000000009</c:v>
                </c:pt>
                <c:pt idx="15888">
                  <c:v>600.81833333333327</c:v>
                </c:pt>
                <c:pt idx="15889">
                  <c:v>600.85500000000002</c:v>
                </c:pt>
                <c:pt idx="15890">
                  <c:v>600.89333333333332</c:v>
                </c:pt>
                <c:pt idx="15891">
                  <c:v>600.93166666666673</c:v>
                </c:pt>
                <c:pt idx="15892">
                  <c:v>600.96999999999991</c:v>
                </c:pt>
                <c:pt idx="15893">
                  <c:v>601.00666666666666</c:v>
                </c:pt>
                <c:pt idx="15894">
                  <c:v>601.04499999999996</c:v>
                </c:pt>
                <c:pt idx="15895">
                  <c:v>601.08333333333337</c:v>
                </c:pt>
                <c:pt idx="15896">
                  <c:v>601.12</c:v>
                </c:pt>
                <c:pt idx="15897">
                  <c:v>601.1583333333333</c:v>
                </c:pt>
                <c:pt idx="15898">
                  <c:v>601.19666666666672</c:v>
                </c:pt>
                <c:pt idx="15899">
                  <c:v>601.23333333333335</c:v>
                </c:pt>
                <c:pt idx="15900">
                  <c:v>601.27166666666676</c:v>
                </c:pt>
                <c:pt idx="15901">
                  <c:v>601.30999999999995</c:v>
                </c:pt>
                <c:pt idx="15902">
                  <c:v>601.34666666666669</c:v>
                </c:pt>
                <c:pt idx="15903">
                  <c:v>601.38499999999999</c:v>
                </c:pt>
                <c:pt idx="15904">
                  <c:v>601.4233333333334</c:v>
                </c:pt>
                <c:pt idx="15905">
                  <c:v>601.46166666666659</c:v>
                </c:pt>
                <c:pt idx="15906">
                  <c:v>601.49833333333333</c:v>
                </c:pt>
                <c:pt idx="15907">
                  <c:v>601.53666666666663</c:v>
                </c:pt>
                <c:pt idx="15908">
                  <c:v>601.57500000000005</c:v>
                </c:pt>
                <c:pt idx="15909">
                  <c:v>601.61166666666657</c:v>
                </c:pt>
                <c:pt idx="15910">
                  <c:v>601.65</c:v>
                </c:pt>
                <c:pt idx="15911">
                  <c:v>601.68833333333339</c:v>
                </c:pt>
                <c:pt idx="15912">
                  <c:v>601.72500000000002</c:v>
                </c:pt>
                <c:pt idx="15913">
                  <c:v>601.76333333333343</c:v>
                </c:pt>
                <c:pt idx="15914">
                  <c:v>601.80166666666662</c:v>
                </c:pt>
                <c:pt idx="15915">
                  <c:v>601.83833333333337</c:v>
                </c:pt>
                <c:pt idx="15916">
                  <c:v>601.87666666666667</c:v>
                </c:pt>
                <c:pt idx="15917">
                  <c:v>601.91500000000008</c:v>
                </c:pt>
                <c:pt idx="15918">
                  <c:v>601.9516666666666</c:v>
                </c:pt>
                <c:pt idx="15919">
                  <c:v>601.99</c:v>
                </c:pt>
                <c:pt idx="15920">
                  <c:v>602.02833333333331</c:v>
                </c:pt>
                <c:pt idx="15921">
                  <c:v>602.06500000000005</c:v>
                </c:pt>
                <c:pt idx="15922">
                  <c:v>602.10333333333324</c:v>
                </c:pt>
                <c:pt idx="15923">
                  <c:v>602.14166666666665</c:v>
                </c:pt>
                <c:pt idx="15924">
                  <c:v>602.17833333333328</c:v>
                </c:pt>
                <c:pt idx="15925">
                  <c:v>602.2166666666667</c:v>
                </c:pt>
                <c:pt idx="15926">
                  <c:v>602.255</c:v>
                </c:pt>
                <c:pt idx="15927">
                  <c:v>602.29333333333329</c:v>
                </c:pt>
                <c:pt idx="15928">
                  <c:v>602.33000000000004</c:v>
                </c:pt>
                <c:pt idx="15929">
                  <c:v>602.36833333333334</c:v>
                </c:pt>
                <c:pt idx="15930">
                  <c:v>602.40500000000009</c:v>
                </c:pt>
                <c:pt idx="15931">
                  <c:v>602.44333333333327</c:v>
                </c:pt>
                <c:pt idx="15932">
                  <c:v>602.48166666666668</c:v>
                </c:pt>
                <c:pt idx="15933">
                  <c:v>602.51833333333332</c:v>
                </c:pt>
                <c:pt idx="15934">
                  <c:v>602.55666666666673</c:v>
                </c:pt>
                <c:pt idx="15935">
                  <c:v>602.59499999999991</c:v>
                </c:pt>
                <c:pt idx="15936">
                  <c:v>602.63333333333333</c:v>
                </c:pt>
                <c:pt idx="15937">
                  <c:v>602.66999999999996</c:v>
                </c:pt>
                <c:pt idx="15938">
                  <c:v>602.70833333333337</c:v>
                </c:pt>
                <c:pt idx="15939">
                  <c:v>602.74666666666667</c:v>
                </c:pt>
                <c:pt idx="15940">
                  <c:v>602.7833333333333</c:v>
                </c:pt>
                <c:pt idx="15941">
                  <c:v>602.82166666666672</c:v>
                </c:pt>
                <c:pt idx="15942">
                  <c:v>602.86</c:v>
                </c:pt>
                <c:pt idx="15943">
                  <c:v>602.89833333333331</c:v>
                </c:pt>
                <c:pt idx="15944">
                  <c:v>602.93499999999995</c:v>
                </c:pt>
                <c:pt idx="15945">
                  <c:v>602.97333333333336</c:v>
                </c:pt>
                <c:pt idx="15946">
                  <c:v>603.01166666666666</c:v>
                </c:pt>
                <c:pt idx="15947">
                  <c:v>603.0483333333334</c:v>
                </c:pt>
                <c:pt idx="15948">
                  <c:v>603.08666666666659</c:v>
                </c:pt>
                <c:pt idx="15949">
                  <c:v>603.125</c:v>
                </c:pt>
                <c:pt idx="15950">
                  <c:v>603.16333333333341</c:v>
                </c:pt>
                <c:pt idx="15951">
                  <c:v>603.20000000000005</c:v>
                </c:pt>
                <c:pt idx="15952">
                  <c:v>603.23833333333334</c:v>
                </c:pt>
                <c:pt idx="15953">
                  <c:v>603.27499999999998</c:v>
                </c:pt>
                <c:pt idx="15954">
                  <c:v>603.31333333333339</c:v>
                </c:pt>
                <c:pt idx="15955">
                  <c:v>603.35166666666669</c:v>
                </c:pt>
                <c:pt idx="15956">
                  <c:v>603.39</c:v>
                </c:pt>
                <c:pt idx="15957">
                  <c:v>603.42666666666662</c:v>
                </c:pt>
                <c:pt idx="15958">
                  <c:v>603.46500000000003</c:v>
                </c:pt>
                <c:pt idx="15959">
                  <c:v>603.50333333333333</c:v>
                </c:pt>
                <c:pt idx="15960">
                  <c:v>603.54000000000008</c:v>
                </c:pt>
                <c:pt idx="15961">
                  <c:v>603.57833333333326</c:v>
                </c:pt>
                <c:pt idx="15962">
                  <c:v>603.61666666666667</c:v>
                </c:pt>
                <c:pt idx="15963">
                  <c:v>603.65333333333331</c:v>
                </c:pt>
                <c:pt idx="15964">
                  <c:v>603.69166666666672</c:v>
                </c:pt>
                <c:pt idx="15965">
                  <c:v>603.73</c:v>
                </c:pt>
                <c:pt idx="15966">
                  <c:v>603.76666666666665</c:v>
                </c:pt>
                <c:pt idx="15967">
                  <c:v>603.80500000000006</c:v>
                </c:pt>
                <c:pt idx="15968">
                  <c:v>603.84333333333336</c:v>
                </c:pt>
                <c:pt idx="15969">
                  <c:v>603.88</c:v>
                </c:pt>
                <c:pt idx="15970">
                  <c:v>603.91833333333329</c:v>
                </c:pt>
                <c:pt idx="15971">
                  <c:v>603.95666666666671</c:v>
                </c:pt>
                <c:pt idx="15972">
                  <c:v>603.995</c:v>
                </c:pt>
                <c:pt idx="15973">
                  <c:v>604.03166666666664</c:v>
                </c:pt>
                <c:pt idx="15974">
                  <c:v>604.06999999999994</c:v>
                </c:pt>
                <c:pt idx="15975">
                  <c:v>604.10666666666668</c:v>
                </c:pt>
                <c:pt idx="15976">
                  <c:v>604.14499999999998</c:v>
                </c:pt>
                <c:pt idx="15977">
                  <c:v>604.18333333333328</c:v>
                </c:pt>
                <c:pt idx="15978">
                  <c:v>604.21999999999991</c:v>
                </c:pt>
                <c:pt idx="15979">
                  <c:v>604.25833333333333</c:v>
                </c:pt>
                <c:pt idx="15980">
                  <c:v>604.29666666666674</c:v>
                </c:pt>
                <c:pt idx="15981">
                  <c:v>604.33499999999992</c:v>
                </c:pt>
                <c:pt idx="15982">
                  <c:v>604.37166666666667</c:v>
                </c:pt>
                <c:pt idx="15983">
                  <c:v>604.41</c:v>
                </c:pt>
                <c:pt idx="15984">
                  <c:v>604.44833333333338</c:v>
                </c:pt>
                <c:pt idx="15985">
                  <c:v>604.48500000000001</c:v>
                </c:pt>
                <c:pt idx="15986">
                  <c:v>604.52333333333331</c:v>
                </c:pt>
                <c:pt idx="15987">
                  <c:v>604.56166666666661</c:v>
                </c:pt>
                <c:pt idx="15988">
                  <c:v>604.59833333333336</c:v>
                </c:pt>
                <c:pt idx="15989">
                  <c:v>604.63666666666666</c:v>
                </c:pt>
                <c:pt idx="15990">
                  <c:v>604.67499999999995</c:v>
                </c:pt>
                <c:pt idx="15991">
                  <c:v>604.71333333333337</c:v>
                </c:pt>
                <c:pt idx="15992">
                  <c:v>604.75</c:v>
                </c:pt>
                <c:pt idx="15993">
                  <c:v>604.78833333333341</c:v>
                </c:pt>
                <c:pt idx="15994">
                  <c:v>604.8266666666666</c:v>
                </c:pt>
                <c:pt idx="15995">
                  <c:v>604.86500000000001</c:v>
                </c:pt>
                <c:pt idx="15996">
                  <c:v>604.90166666666664</c:v>
                </c:pt>
                <c:pt idx="15997">
                  <c:v>604.94000000000005</c:v>
                </c:pt>
                <c:pt idx="15998">
                  <c:v>604.97833333333324</c:v>
                </c:pt>
                <c:pt idx="15999">
                  <c:v>605.01499999999999</c:v>
                </c:pt>
                <c:pt idx="16000">
                  <c:v>605.05333333333328</c:v>
                </c:pt>
                <c:pt idx="16001">
                  <c:v>605.0916666666667</c:v>
                </c:pt>
                <c:pt idx="16002">
                  <c:v>605.13</c:v>
                </c:pt>
                <c:pt idx="16003">
                  <c:v>605.16666666666663</c:v>
                </c:pt>
                <c:pt idx="16004">
                  <c:v>605.20500000000004</c:v>
                </c:pt>
                <c:pt idx="16005">
                  <c:v>605.24333333333334</c:v>
                </c:pt>
                <c:pt idx="16006">
                  <c:v>605.28000000000009</c:v>
                </c:pt>
                <c:pt idx="16007">
                  <c:v>605.31833333333327</c:v>
                </c:pt>
                <c:pt idx="16008">
                  <c:v>605.35666666666668</c:v>
                </c:pt>
                <c:pt idx="16009">
                  <c:v>605.39333333333332</c:v>
                </c:pt>
                <c:pt idx="16010">
                  <c:v>605.43166666666673</c:v>
                </c:pt>
                <c:pt idx="16011">
                  <c:v>605.46999999999991</c:v>
                </c:pt>
                <c:pt idx="16012">
                  <c:v>605.50666666666666</c:v>
                </c:pt>
                <c:pt idx="16013">
                  <c:v>605.54499999999996</c:v>
                </c:pt>
                <c:pt idx="16014">
                  <c:v>605.58333333333337</c:v>
                </c:pt>
                <c:pt idx="16015">
                  <c:v>605.62166666666667</c:v>
                </c:pt>
                <c:pt idx="16016">
                  <c:v>605.6583333333333</c:v>
                </c:pt>
                <c:pt idx="16017">
                  <c:v>605.69666666666672</c:v>
                </c:pt>
                <c:pt idx="16018">
                  <c:v>605.73500000000001</c:v>
                </c:pt>
                <c:pt idx="16019">
                  <c:v>605.77166666666676</c:v>
                </c:pt>
                <c:pt idx="16020">
                  <c:v>605.80999999999995</c:v>
                </c:pt>
                <c:pt idx="16021">
                  <c:v>605.84833333333336</c:v>
                </c:pt>
                <c:pt idx="16022">
                  <c:v>605.88499999999999</c:v>
                </c:pt>
                <c:pt idx="16023">
                  <c:v>605.9233333333334</c:v>
                </c:pt>
                <c:pt idx="16024">
                  <c:v>605.96166666666659</c:v>
                </c:pt>
                <c:pt idx="16025">
                  <c:v>605.99833333333333</c:v>
                </c:pt>
                <c:pt idx="16026">
                  <c:v>606.03666666666663</c:v>
                </c:pt>
                <c:pt idx="16027">
                  <c:v>606.07500000000005</c:v>
                </c:pt>
                <c:pt idx="16028">
                  <c:v>606.11166666666657</c:v>
                </c:pt>
                <c:pt idx="16029">
                  <c:v>606.15</c:v>
                </c:pt>
                <c:pt idx="16030">
                  <c:v>606.18833333333339</c:v>
                </c:pt>
                <c:pt idx="16031">
                  <c:v>606.22666666666669</c:v>
                </c:pt>
                <c:pt idx="16032">
                  <c:v>606.26333333333343</c:v>
                </c:pt>
                <c:pt idx="16033">
                  <c:v>606.30166666666662</c:v>
                </c:pt>
                <c:pt idx="16034">
                  <c:v>606.33833333333337</c:v>
                </c:pt>
                <c:pt idx="16035">
                  <c:v>606.37666666666667</c:v>
                </c:pt>
                <c:pt idx="16036">
                  <c:v>606.41500000000008</c:v>
                </c:pt>
                <c:pt idx="16037">
                  <c:v>606.45333333333326</c:v>
                </c:pt>
                <c:pt idx="16038">
                  <c:v>606.49</c:v>
                </c:pt>
                <c:pt idx="16039">
                  <c:v>606.52833333333331</c:v>
                </c:pt>
                <c:pt idx="16040">
                  <c:v>606.56666666666672</c:v>
                </c:pt>
                <c:pt idx="16041">
                  <c:v>606.60333333333324</c:v>
                </c:pt>
                <c:pt idx="16042">
                  <c:v>606.64166666666665</c:v>
                </c:pt>
                <c:pt idx="16043">
                  <c:v>606.68000000000006</c:v>
                </c:pt>
                <c:pt idx="16044">
                  <c:v>606.7166666666667</c:v>
                </c:pt>
                <c:pt idx="16045">
                  <c:v>606.755</c:v>
                </c:pt>
                <c:pt idx="16046">
                  <c:v>606.79333333333329</c:v>
                </c:pt>
                <c:pt idx="16047">
                  <c:v>606.83166666666671</c:v>
                </c:pt>
                <c:pt idx="16048">
                  <c:v>606.86833333333334</c:v>
                </c:pt>
                <c:pt idx="16049">
                  <c:v>606.90666666666664</c:v>
                </c:pt>
                <c:pt idx="16050">
                  <c:v>606.94499999999994</c:v>
                </c:pt>
                <c:pt idx="16051">
                  <c:v>606.98166666666668</c:v>
                </c:pt>
                <c:pt idx="16052">
                  <c:v>607.02</c:v>
                </c:pt>
                <c:pt idx="16053">
                  <c:v>607.05833333333328</c:v>
                </c:pt>
                <c:pt idx="16054">
                  <c:v>607.09499999999991</c:v>
                </c:pt>
                <c:pt idx="16055">
                  <c:v>607.13333333333333</c:v>
                </c:pt>
                <c:pt idx="16056">
                  <c:v>607.17166666666674</c:v>
                </c:pt>
                <c:pt idx="16057">
                  <c:v>607.20833333333337</c:v>
                </c:pt>
                <c:pt idx="16058">
                  <c:v>607.24666666666667</c:v>
                </c:pt>
                <c:pt idx="16059">
                  <c:v>607.28499999999997</c:v>
                </c:pt>
                <c:pt idx="16060">
                  <c:v>607.32333333333338</c:v>
                </c:pt>
                <c:pt idx="16061">
                  <c:v>607.36</c:v>
                </c:pt>
                <c:pt idx="16062">
                  <c:v>607.39833333333331</c:v>
                </c:pt>
                <c:pt idx="16063">
                  <c:v>607.43666666666661</c:v>
                </c:pt>
                <c:pt idx="16064">
                  <c:v>607.47333333333336</c:v>
                </c:pt>
                <c:pt idx="16065">
                  <c:v>607.51166666666666</c:v>
                </c:pt>
                <c:pt idx="16066">
                  <c:v>607.54999999999995</c:v>
                </c:pt>
                <c:pt idx="16067">
                  <c:v>607.58666666666659</c:v>
                </c:pt>
                <c:pt idx="16068">
                  <c:v>607.625</c:v>
                </c:pt>
                <c:pt idx="16069">
                  <c:v>607.66333333333341</c:v>
                </c:pt>
                <c:pt idx="16070">
                  <c:v>607.70000000000005</c:v>
                </c:pt>
                <c:pt idx="16071">
                  <c:v>607.73833333333334</c:v>
                </c:pt>
                <c:pt idx="16072">
                  <c:v>607.77666666666664</c:v>
                </c:pt>
                <c:pt idx="16073">
                  <c:v>607.81333333333339</c:v>
                </c:pt>
                <c:pt idx="16074">
                  <c:v>607.85166666666669</c:v>
                </c:pt>
                <c:pt idx="16075">
                  <c:v>607.89</c:v>
                </c:pt>
                <c:pt idx="16076">
                  <c:v>607.92666666666662</c:v>
                </c:pt>
                <c:pt idx="16077">
                  <c:v>607.96500000000003</c:v>
                </c:pt>
                <c:pt idx="16078">
                  <c:v>608.00333333333333</c:v>
                </c:pt>
                <c:pt idx="16079">
                  <c:v>608.04166666666663</c:v>
                </c:pt>
                <c:pt idx="16080">
                  <c:v>608.07833333333326</c:v>
                </c:pt>
                <c:pt idx="16081">
                  <c:v>608.11666666666667</c:v>
                </c:pt>
                <c:pt idx="16082">
                  <c:v>608.15500000000009</c:v>
                </c:pt>
                <c:pt idx="16083">
                  <c:v>608.19333333333327</c:v>
                </c:pt>
                <c:pt idx="16084">
                  <c:v>608.23</c:v>
                </c:pt>
                <c:pt idx="16085">
                  <c:v>608.26833333333332</c:v>
                </c:pt>
                <c:pt idx="16086">
                  <c:v>608.30666666666673</c:v>
                </c:pt>
                <c:pt idx="16087">
                  <c:v>608.34333333333336</c:v>
                </c:pt>
                <c:pt idx="16088">
                  <c:v>608.38166666666666</c:v>
                </c:pt>
                <c:pt idx="16089">
                  <c:v>608.41999999999996</c:v>
                </c:pt>
                <c:pt idx="16090">
                  <c:v>608.45666666666671</c:v>
                </c:pt>
                <c:pt idx="16091">
                  <c:v>608.495</c:v>
                </c:pt>
                <c:pt idx="16092">
                  <c:v>608.5333333333333</c:v>
                </c:pt>
                <c:pt idx="16093">
                  <c:v>608.57166666666672</c:v>
                </c:pt>
                <c:pt idx="16094">
                  <c:v>608.60833333333335</c:v>
                </c:pt>
                <c:pt idx="16095">
                  <c:v>608.64666666666676</c:v>
                </c:pt>
                <c:pt idx="16096">
                  <c:v>608.68499999999995</c:v>
                </c:pt>
                <c:pt idx="16097">
                  <c:v>608.72166666666669</c:v>
                </c:pt>
                <c:pt idx="16098">
                  <c:v>608.76</c:v>
                </c:pt>
                <c:pt idx="16099">
                  <c:v>608.7983333333334</c:v>
                </c:pt>
                <c:pt idx="16100">
                  <c:v>608.83499999999992</c:v>
                </c:pt>
                <c:pt idx="16101">
                  <c:v>608.87333333333333</c:v>
                </c:pt>
                <c:pt idx="16102">
                  <c:v>608.91166666666663</c:v>
                </c:pt>
                <c:pt idx="16103">
                  <c:v>608.94833333333338</c:v>
                </c:pt>
                <c:pt idx="16104">
                  <c:v>608.98666666666657</c:v>
                </c:pt>
                <c:pt idx="16105">
                  <c:v>609.02499999999998</c:v>
                </c:pt>
                <c:pt idx="16106">
                  <c:v>609.06166666666661</c:v>
                </c:pt>
                <c:pt idx="16107">
                  <c:v>609.1</c:v>
                </c:pt>
                <c:pt idx="16108">
                  <c:v>609.13833333333343</c:v>
                </c:pt>
                <c:pt idx="16109">
                  <c:v>609.17666666666662</c:v>
                </c:pt>
                <c:pt idx="16110">
                  <c:v>609.21333333333337</c:v>
                </c:pt>
                <c:pt idx="16111">
                  <c:v>609.25166666666667</c:v>
                </c:pt>
                <c:pt idx="16112">
                  <c:v>609.29000000000008</c:v>
                </c:pt>
                <c:pt idx="16113">
                  <c:v>609.3266666666666</c:v>
                </c:pt>
                <c:pt idx="16114">
                  <c:v>609.36500000000001</c:v>
                </c:pt>
                <c:pt idx="16115">
                  <c:v>609.40333333333331</c:v>
                </c:pt>
                <c:pt idx="16116">
                  <c:v>609.44000000000005</c:v>
                </c:pt>
                <c:pt idx="16117">
                  <c:v>609.47833333333324</c:v>
                </c:pt>
                <c:pt idx="16118">
                  <c:v>609.51666666666665</c:v>
                </c:pt>
                <c:pt idx="16119">
                  <c:v>609.55333333333328</c:v>
                </c:pt>
                <c:pt idx="16120">
                  <c:v>609.5916666666667</c:v>
                </c:pt>
                <c:pt idx="16121">
                  <c:v>609.63</c:v>
                </c:pt>
                <c:pt idx="16122">
                  <c:v>609.66666666666663</c:v>
                </c:pt>
                <c:pt idx="16123">
                  <c:v>609.70500000000004</c:v>
                </c:pt>
                <c:pt idx="16124">
                  <c:v>609.74333333333334</c:v>
                </c:pt>
                <c:pt idx="16125">
                  <c:v>609.78166666666664</c:v>
                </c:pt>
                <c:pt idx="16126">
                  <c:v>609.81833333333327</c:v>
                </c:pt>
                <c:pt idx="16127">
                  <c:v>609.85666666666668</c:v>
                </c:pt>
                <c:pt idx="16128">
                  <c:v>609.89499999999998</c:v>
                </c:pt>
                <c:pt idx="16129">
                  <c:v>609.93166666666673</c:v>
                </c:pt>
                <c:pt idx="16130">
                  <c:v>609.96999999999991</c:v>
                </c:pt>
                <c:pt idx="16131">
                  <c:v>610.00833333333333</c:v>
                </c:pt>
                <c:pt idx="16132">
                  <c:v>610.04499999999996</c:v>
                </c:pt>
                <c:pt idx="16133">
                  <c:v>610.08333333333337</c:v>
                </c:pt>
                <c:pt idx="16134">
                  <c:v>610.12166666666667</c:v>
                </c:pt>
                <c:pt idx="16135">
                  <c:v>610.1583333333333</c:v>
                </c:pt>
                <c:pt idx="16136">
                  <c:v>610.19666666666672</c:v>
                </c:pt>
                <c:pt idx="16137">
                  <c:v>610.23500000000001</c:v>
                </c:pt>
                <c:pt idx="16138">
                  <c:v>610.27333333333331</c:v>
                </c:pt>
                <c:pt idx="16139">
                  <c:v>610.30999999999995</c:v>
                </c:pt>
                <c:pt idx="16140">
                  <c:v>610.34833333333336</c:v>
                </c:pt>
                <c:pt idx="16141">
                  <c:v>610.38666666666666</c:v>
                </c:pt>
                <c:pt idx="16142">
                  <c:v>610.4233333333334</c:v>
                </c:pt>
                <c:pt idx="16143">
                  <c:v>610.46166666666659</c:v>
                </c:pt>
                <c:pt idx="16144">
                  <c:v>610.5</c:v>
                </c:pt>
                <c:pt idx="16145">
                  <c:v>610.53666666666663</c:v>
                </c:pt>
                <c:pt idx="16146">
                  <c:v>610.57500000000005</c:v>
                </c:pt>
                <c:pt idx="16147">
                  <c:v>610.61333333333334</c:v>
                </c:pt>
                <c:pt idx="16148">
                  <c:v>610.65</c:v>
                </c:pt>
                <c:pt idx="16149">
                  <c:v>610.68833333333339</c:v>
                </c:pt>
                <c:pt idx="16150">
                  <c:v>610.72666666666669</c:v>
                </c:pt>
                <c:pt idx="16151">
                  <c:v>610.76499999999999</c:v>
                </c:pt>
                <c:pt idx="16152">
                  <c:v>610.80166666666662</c:v>
                </c:pt>
                <c:pt idx="16153">
                  <c:v>610.84</c:v>
                </c:pt>
                <c:pt idx="16154">
                  <c:v>610.87833333333333</c:v>
                </c:pt>
                <c:pt idx="16155">
                  <c:v>610.91500000000008</c:v>
                </c:pt>
                <c:pt idx="16156">
                  <c:v>610.95333333333326</c:v>
                </c:pt>
                <c:pt idx="16157">
                  <c:v>610.99166666666667</c:v>
                </c:pt>
                <c:pt idx="16158">
                  <c:v>611.02833333333331</c:v>
                </c:pt>
                <c:pt idx="16159">
                  <c:v>611.06666666666672</c:v>
                </c:pt>
                <c:pt idx="16160">
                  <c:v>611.10500000000002</c:v>
                </c:pt>
                <c:pt idx="16161">
                  <c:v>611.14166666666665</c:v>
                </c:pt>
                <c:pt idx="16162">
                  <c:v>611.18000000000006</c:v>
                </c:pt>
                <c:pt idx="16163">
                  <c:v>611.21833333333336</c:v>
                </c:pt>
                <c:pt idx="16164">
                  <c:v>611.255</c:v>
                </c:pt>
                <c:pt idx="16165">
                  <c:v>611.29333333333329</c:v>
                </c:pt>
                <c:pt idx="16166">
                  <c:v>611.33000000000004</c:v>
                </c:pt>
                <c:pt idx="16167">
                  <c:v>611.36833333333334</c:v>
                </c:pt>
                <c:pt idx="16168">
                  <c:v>611.40666666666664</c:v>
                </c:pt>
                <c:pt idx="16169">
                  <c:v>611.44333333333327</c:v>
                </c:pt>
                <c:pt idx="16170">
                  <c:v>611.48166666666668</c:v>
                </c:pt>
                <c:pt idx="16171">
                  <c:v>611.52</c:v>
                </c:pt>
                <c:pt idx="16172">
                  <c:v>611.55666666666673</c:v>
                </c:pt>
                <c:pt idx="16173">
                  <c:v>611.59499999999991</c:v>
                </c:pt>
                <c:pt idx="16174">
                  <c:v>611.63333333333333</c:v>
                </c:pt>
                <c:pt idx="16175">
                  <c:v>611.66999999999996</c:v>
                </c:pt>
                <c:pt idx="16176">
                  <c:v>611.70833333333337</c:v>
                </c:pt>
                <c:pt idx="16177">
                  <c:v>611.74666666666667</c:v>
                </c:pt>
                <c:pt idx="16178">
                  <c:v>611.7833333333333</c:v>
                </c:pt>
                <c:pt idx="16179">
                  <c:v>611.82166666666672</c:v>
                </c:pt>
                <c:pt idx="16180">
                  <c:v>611.86</c:v>
                </c:pt>
                <c:pt idx="16181">
                  <c:v>611.89833333333331</c:v>
                </c:pt>
                <c:pt idx="16182">
                  <c:v>611.93499999999995</c:v>
                </c:pt>
                <c:pt idx="16183">
                  <c:v>611.97333333333336</c:v>
                </c:pt>
                <c:pt idx="16184">
                  <c:v>612.01166666666666</c:v>
                </c:pt>
                <c:pt idx="16185">
                  <c:v>612.0483333333334</c:v>
                </c:pt>
                <c:pt idx="16186">
                  <c:v>612.08666666666659</c:v>
                </c:pt>
                <c:pt idx="16187">
                  <c:v>612.125</c:v>
                </c:pt>
                <c:pt idx="16188">
                  <c:v>612.16166666666663</c:v>
                </c:pt>
                <c:pt idx="16189">
                  <c:v>612.20000000000005</c:v>
                </c:pt>
                <c:pt idx="16190">
                  <c:v>612.23833333333334</c:v>
                </c:pt>
                <c:pt idx="16191">
                  <c:v>612.27499999999998</c:v>
                </c:pt>
                <c:pt idx="16192">
                  <c:v>612.31333333333339</c:v>
                </c:pt>
                <c:pt idx="16193">
                  <c:v>612.35166666666669</c:v>
                </c:pt>
                <c:pt idx="16194">
                  <c:v>612.39</c:v>
                </c:pt>
                <c:pt idx="16195">
                  <c:v>612.42666666666662</c:v>
                </c:pt>
                <c:pt idx="16196">
                  <c:v>612.46500000000003</c:v>
                </c:pt>
                <c:pt idx="16197">
                  <c:v>612.50333333333333</c:v>
                </c:pt>
                <c:pt idx="16198">
                  <c:v>612.54000000000008</c:v>
                </c:pt>
                <c:pt idx="16199">
                  <c:v>612.57833333333326</c:v>
                </c:pt>
                <c:pt idx="16200">
                  <c:v>612.61666666666667</c:v>
                </c:pt>
                <c:pt idx="16201">
                  <c:v>612.65333333333331</c:v>
                </c:pt>
                <c:pt idx="16202">
                  <c:v>612.69166666666672</c:v>
                </c:pt>
                <c:pt idx="16203">
                  <c:v>612.73</c:v>
                </c:pt>
                <c:pt idx="16204">
                  <c:v>612.76666666666665</c:v>
                </c:pt>
                <c:pt idx="16205">
                  <c:v>612.80500000000006</c:v>
                </c:pt>
                <c:pt idx="16206">
                  <c:v>612.84333333333336</c:v>
                </c:pt>
                <c:pt idx="16207">
                  <c:v>612.88166666666666</c:v>
                </c:pt>
                <c:pt idx="16208">
                  <c:v>612.91833333333329</c:v>
                </c:pt>
                <c:pt idx="16209">
                  <c:v>612.95666666666671</c:v>
                </c:pt>
                <c:pt idx="16210">
                  <c:v>612.995</c:v>
                </c:pt>
                <c:pt idx="16211">
                  <c:v>613.03166666666664</c:v>
                </c:pt>
                <c:pt idx="16212">
                  <c:v>613.06999999999994</c:v>
                </c:pt>
                <c:pt idx="16213">
                  <c:v>613.10833333333335</c:v>
                </c:pt>
                <c:pt idx="16214">
                  <c:v>613.14499999999998</c:v>
                </c:pt>
                <c:pt idx="16215">
                  <c:v>613.18333333333328</c:v>
                </c:pt>
                <c:pt idx="16216">
                  <c:v>613.22166666666669</c:v>
                </c:pt>
                <c:pt idx="16217">
                  <c:v>613.26</c:v>
                </c:pt>
                <c:pt idx="16218">
                  <c:v>613.29666666666674</c:v>
                </c:pt>
                <c:pt idx="16219">
                  <c:v>613.33499999999992</c:v>
                </c:pt>
                <c:pt idx="16220">
                  <c:v>613.37333333333333</c:v>
                </c:pt>
                <c:pt idx="16221">
                  <c:v>613.41</c:v>
                </c:pt>
                <c:pt idx="16222">
                  <c:v>613.44833333333338</c:v>
                </c:pt>
                <c:pt idx="16223">
                  <c:v>613.48666666666657</c:v>
                </c:pt>
                <c:pt idx="16224">
                  <c:v>613.52333333333331</c:v>
                </c:pt>
                <c:pt idx="16225">
                  <c:v>613.56166666666661</c:v>
                </c:pt>
                <c:pt idx="16226">
                  <c:v>613.6</c:v>
                </c:pt>
                <c:pt idx="16227">
                  <c:v>613.63666666666666</c:v>
                </c:pt>
                <c:pt idx="16228">
                  <c:v>613.67499999999995</c:v>
                </c:pt>
                <c:pt idx="16229">
                  <c:v>613.71333333333337</c:v>
                </c:pt>
                <c:pt idx="16230">
                  <c:v>613.75</c:v>
                </c:pt>
                <c:pt idx="16231">
                  <c:v>613.78833333333341</c:v>
                </c:pt>
                <c:pt idx="16232">
                  <c:v>613.8266666666666</c:v>
                </c:pt>
                <c:pt idx="16233">
                  <c:v>613.86333333333334</c:v>
                </c:pt>
                <c:pt idx="16234">
                  <c:v>613.90166666666664</c:v>
                </c:pt>
                <c:pt idx="16235">
                  <c:v>613.94000000000005</c:v>
                </c:pt>
                <c:pt idx="16236">
                  <c:v>613.97833333333324</c:v>
                </c:pt>
                <c:pt idx="16237">
                  <c:v>614.01499999999999</c:v>
                </c:pt>
                <c:pt idx="16238">
                  <c:v>614.05333333333328</c:v>
                </c:pt>
                <c:pt idx="16239">
                  <c:v>614.0916666666667</c:v>
                </c:pt>
                <c:pt idx="16240">
                  <c:v>614.12833333333333</c:v>
                </c:pt>
                <c:pt idx="16241">
                  <c:v>614.16666666666663</c:v>
                </c:pt>
                <c:pt idx="16242">
                  <c:v>614.20500000000004</c:v>
                </c:pt>
                <c:pt idx="16243">
                  <c:v>614.24166666666667</c:v>
                </c:pt>
                <c:pt idx="16244">
                  <c:v>614.28000000000009</c:v>
                </c:pt>
                <c:pt idx="16245">
                  <c:v>614.31833333333327</c:v>
                </c:pt>
                <c:pt idx="16246">
                  <c:v>614.35500000000002</c:v>
                </c:pt>
                <c:pt idx="16247">
                  <c:v>614.39333333333332</c:v>
                </c:pt>
                <c:pt idx="16248">
                  <c:v>614.43166666666673</c:v>
                </c:pt>
                <c:pt idx="16249">
                  <c:v>614.46833333333336</c:v>
                </c:pt>
                <c:pt idx="16250">
                  <c:v>614.50666666666666</c:v>
                </c:pt>
                <c:pt idx="16251">
                  <c:v>614.54499999999996</c:v>
                </c:pt>
                <c:pt idx="16252">
                  <c:v>614.58166666666671</c:v>
                </c:pt>
                <c:pt idx="16253">
                  <c:v>614.62</c:v>
                </c:pt>
                <c:pt idx="16254">
                  <c:v>614.6583333333333</c:v>
                </c:pt>
                <c:pt idx="16255">
                  <c:v>614.69499999999994</c:v>
                </c:pt>
                <c:pt idx="16256">
                  <c:v>614.73333333333335</c:v>
                </c:pt>
                <c:pt idx="16257">
                  <c:v>614.77166666666676</c:v>
                </c:pt>
                <c:pt idx="16258">
                  <c:v>614.80999999999995</c:v>
                </c:pt>
                <c:pt idx="16259">
                  <c:v>614.84666666666669</c:v>
                </c:pt>
                <c:pt idx="16260">
                  <c:v>614.88499999999999</c:v>
                </c:pt>
                <c:pt idx="16261">
                  <c:v>614.9233333333334</c:v>
                </c:pt>
                <c:pt idx="16262">
                  <c:v>614.95999999999992</c:v>
                </c:pt>
                <c:pt idx="16263">
                  <c:v>614.99833333333333</c:v>
                </c:pt>
                <c:pt idx="16264">
                  <c:v>615.03666666666663</c:v>
                </c:pt>
                <c:pt idx="16265">
                  <c:v>615.07333333333338</c:v>
                </c:pt>
                <c:pt idx="16266">
                  <c:v>615.11166666666657</c:v>
                </c:pt>
                <c:pt idx="16267">
                  <c:v>615.15</c:v>
                </c:pt>
                <c:pt idx="16268">
                  <c:v>615.18666666666661</c:v>
                </c:pt>
                <c:pt idx="16269">
                  <c:v>615.22500000000002</c:v>
                </c:pt>
                <c:pt idx="16270">
                  <c:v>615.26333333333343</c:v>
                </c:pt>
                <c:pt idx="16271">
                  <c:v>615.29999999999995</c:v>
                </c:pt>
                <c:pt idx="16272">
                  <c:v>615.33833333333337</c:v>
                </c:pt>
                <c:pt idx="16273">
                  <c:v>615.37666666666667</c:v>
                </c:pt>
                <c:pt idx="16274">
                  <c:v>615.41333333333341</c:v>
                </c:pt>
                <c:pt idx="16275">
                  <c:v>615.4516666666666</c:v>
                </c:pt>
                <c:pt idx="16276">
                  <c:v>615.49</c:v>
                </c:pt>
                <c:pt idx="16277">
                  <c:v>615.52833333333331</c:v>
                </c:pt>
                <c:pt idx="16278">
                  <c:v>615.56500000000005</c:v>
                </c:pt>
                <c:pt idx="16279">
                  <c:v>615.60333333333324</c:v>
                </c:pt>
                <c:pt idx="16280">
                  <c:v>615.64166666666665</c:v>
                </c:pt>
                <c:pt idx="16281">
                  <c:v>615.67833333333328</c:v>
                </c:pt>
                <c:pt idx="16282">
                  <c:v>615.7166666666667</c:v>
                </c:pt>
                <c:pt idx="16283">
                  <c:v>615.755</c:v>
                </c:pt>
                <c:pt idx="16284">
                  <c:v>615.79166666666663</c:v>
                </c:pt>
                <c:pt idx="16285">
                  <c:v>615.83000000000004</c:v>
                </c:pt>
                <c:pt idx="16286">
                  <c:v>615.86833333333334</c:v>
                </c:pt>
                <c:pt idx="16287">
                  <c:v>615.90500000000009</c:v>
                </c:pt>
                <c:pt idx="16288">
                  <c:v>615.94333333333327</c:v>
                </c:pt>
                <c:pt idx="16289">
                  <c:v>615.98166666666668</c:v>
                </c:pt>
                <c:pt idx="16290">
                  <c:v>616.02</c:v>
                </c:pt>
                <c:pt idx="16291">
                  <c:v>616.05666666666673</c:v>
                </c:pt>
                <c:pt idx="16292">
                  <c:v>616.09499999999991</c:v>
                </c:pt>
                <c:pt idx="16293">
                  <c:v>616.13333333333333</c:v>
                </c:pt>
                <c:pt idx="16294">
                  <c:v>616.16999999999996</c:v>
                </c:pt>
                <c:pt idx="16295">
                  <c:v>616.20833333333337</c:v>
                </c:pt>
                <c:pt idx="16296">
                  <c:v>616.245</c:v>
                </c:pt>
                <c:pt idx="16297">
                  <c:v>616.2833333333333</c:v>
                </c:pt>
                <c:pt idx="16298">
                  <c:v>616.32166666666672</c:v>
                </c:pt>
                <c:pt idx="16299">
                  <c:v>616.36</c:v>
                </c:pt>
                <c:pt idx="16300">
                  <c:v>616.39666666666676</c:v>
                </c:pt>
                <c:pt idx="16301">
                  <c:v>616.43499999999995</c:v>
                </c:pt>
                <c:pt idx="16302">
                  <c:v>616.47333333333336</c:v>
                </c:pt>
                <c:pt idx="16303">
                  <c:v>616.51</c:v>
                </c:pt>
                <c:pt idx="16304">
                  <c:v>616.5483333333334</c:v>
                </c:pt>
                <c:pt idx="16305">
                  <c:v>616.58666666666659</c:v>
                </c:pt>
                <c:pt idx="16306">
                  <c:v>616.62333333333333</c:v>
                </c:pt>
                <c:pt idx="16307">
                  <c:v>616.66166666666663</c:v>
                </c:pt>
                <c:pt idx="16308">
                  <c:v>616.70000000000005</c:v>
                </c:pt>
                <c:pt idx="16309">
                  <c:v>616.73833333333334</c:v>
                </c:pt>
                <c:pt idx="16310">
                  <c:v>616.77499999999998</c:v>
                </c:pt>
                <c:pt idx="16311">
                  <c:v>616.81333333333339</c:v>
                </c:pt>
                <c:pt idx="16312">
                  <c:v>616.85166666666669</c:v>
                </c:pt>
                <c:pt idx="16313">
                  <c:v>616.88833333333343</c:v>
                </c:pt>
                <c:pt idx="16314">
                  <c:v>616.92666666666662</c:v>
                </c:pt>
                <c:pt idx="16315">
                  <c:v>616.96500000000003</c:v>
                </c:pt>
                <c:pt idx="16316">
                  <c:v>617.00333333333333</c:v>
                </c:pt>
                <c:pt idx="16317">
                  <c:v>617.04000000000008</c:v>
                </c:pt>
                <c:pt idx="16318">
                  <c:v>617.07833333333326</c:v>
                </c:pt>
                <c:pt idx="16319">
                  <c:v>617.11666666666667</c:v>
                </c:pt>
                <c:pt idx="16320">
                  <c:v>617.15500000000009</c:v>
                </c:pt>
                <c:pt idx="16321">
                  <c:v>617.19166666666672</c:v>
                </c:pt>
                <c:pt idx="16322">
                  <c:v>617.23</c:v>
                </c:pt>
                <c:pt idx="16323">
                  <c:v>617.26833333333332</c:v>
                </c:pt>
                <c:pt idx="16324">
                  <c:v>617.30500000000006</c:v>
                </c:pt>
                <c:pt idx="16325">
                  <c:v>617.34333333333336</c:v>
                </c:pt>
                <c:pt idx="16326">
                  <c:v>617.38166666666666</c:v>
                </c:pt>
                <c:pt idx="16327">
                  <c:v>617.41833333333329</c:v>
                </c:pt>
                <c:pt idx="16328">
                  <c:v>617.45666666666671</c:v>
                </c:pt>
                <c:pt idx="16329">
                  <c:v>617.495</c:v>
                </c:pt>
                <c:pt idx="16330">
                  <c:v>617.5333333333333</c:v>
                </c:pt>
                <c:pt idx="16331">
                  <c:v>617.56999999999994</c:v>
                </c:pt>
                <c:pt idx="16332">
                  <c:v>617.60833333333335</c:v>
                </c:pt>
                <c:pt idx="16333">
                  <c:v>617.64666666666676</c:v>
                </c:pt>
                <c:pt idx="16334">
                  <c:v>617.68333333333328</c:v>
                </c:pt>
                <c:pt idx="16335">
                  <c:v>617.72166666666669</c:v>
                </c:pt>
                <c:pt idx="16336">
                  <c:v>617.76</c:v>
                </c:pt>
                <c:pt idx="16337">
                  <c:v>617.79666666666674</c:v>
                </c:pt>
                <c:pt idx="16338">
                  <c:v>617.83499999999992</c:v>
                </c:pt>
                <c:pt idx="16339">
                  <c:v>617.87333333333333</c:v>
                </c:pt>
                <c:pt idx="16340">
                  <c:v>617.91</c:v>
                </c:pt>
                <c:pt idx="16341">
                  <c:v>617.94833333333338</c:v>
                </c:pt>
                <c:pt idx="16342">
                  <c:v>617.98666666666657</c:v>
                </c:pt>
                <c:pt idx="16343">
                  <c:v>618.02499999999998</c:v>
                </c:pt>
                <c:pt idx="16344">
                  <c:v>618.06166666666661</c:v>
                </c:pt>
                <c:pt idx="16345">
                  <c:v>618.1</c:v>
                </c:pt>
                <c:pt idx="16346">
                  <c:v>618.13833333333343</c:v>
                </c:pt>
                <c:pt idx="16347">
                  <c:v>618.17499999999995</c:v>
                </c:pt>
                <c:pt idx="16348">
                  <c:v>618.21333333333337</c:v>
                </c:pt>
                <c:pt idx="16349">
                  <c:v>618.25166666666667</c:v>
                </c:pt>
                <c:pt idx="16350">
                  <c:v>618.28833333333341</c:v>
                </c:pt>
                <c:pt idx="16351">
                  <c:v>618.3266666666666</c:v>
                </c:pt>
                <c:pt idx="16352">
                  <c:v>618.36500000000001</c:v>
                </c:pt>
                <c:pt idx="16353">
                  <c:v>618.40166666666664</c:v>
                </c:pt>
                <c:pt idx="16354">
                  <c:v>618.44000000000005</c:v>
                </c:pt>
                <c:pt idx="16355">
                  <c:v>618.47833333333324</c:v>
                </c:pt>
                <c:pt idx="16356">
                  <c:v>618.51499999999999</c:v>
                </c:pt>
                <c:pt idx="16357">
                  <c:v>618.55333333333328</c:v>
                </c:pt>
                <c:pt idx="16358">
                  <c:v>618.5916666666667</c:v>
                </c:pt>
                <c:pt idx="16359">
                  <c:v>618.63</c:v>
                </c:pt>
                <c:pt idx="16360">
                  <c:v>618.66666666666663</c:v>
                </c:pt>
                <c:pt idx="16361">
                  <c:v>618.70500000000004</c:v>
                </c:pt>
                <c:pt idx="16362">
                  <c:v>618.74333333333334</c:v>
                </c:pt>
                <c:pt idx="16363">
                  <c:v>618.78000000000009</c:v>
                </c:pt>
                <c:pt idx="16364">
                  <c:v>618.81833333333327</c:v>
                </c:pt>
                <c:pt idx="16365">
                  <c:v>618.85666666666668</c:v>
                </c:pt>
                <c:pt idx="16366">
                  <c:v>618.89333333333332</c:v>
                </c:pt>
                <c:pt idx="16367">
                  <c:v>618.93166666666673</c:v>
                </c:pt>
                <c:pt idx="16368">
                  <c:v>618.96999999999991</c:v>
                </c:pt>
                <c:pt idx="16369">
                  <c:v>619.00666666666666</c:v>
                </c:pt>
                <c:pt idx="16370">
                  <c:v>619.04499999999996</c:v>
                </c:pt>
                <c:pt idx="16371">
                  <c:v>619.08333333333337</c:v>
                </c:pt>
                <c:pt idx="16372">
                  <c:v>619.12166666666667</c:v>
                </c:pt>
                <c:pt idx="16373">
                  <c:v>619.1583333333333</c:v>
                </c:pt>
                <c:pt idx="16374">
                  <c:v>619.19666666666672</c:v>
                </c:pt>
                <c:pt idx="16375">
                  <c:v>619.23500000000001</c:v>
                </c:pt>
                <c:pt idx="16376">
                  <c:v>619.27166666666676</c:v>
                </c:pt>
                <c:pt idx="16377">
                  <c:v>619.30999999999995</c:v>
                </c:pt>
                <c:pt idx="16378">
                  <c:v>619.34833333333336</c:v>
                </c:pt>
                <c:pt idx="16379">
                  <c:v>619.38499999999999</c:v>
                </c:pt>
                <c:pt idx="16380">
                  <c:v>619.4233333333334</c:v>
                </c:pt>
                <c:pt idx="16381">
                  <c:v>619.46166666666659</c:v>
                </c:pt>
                <c:pt idx="16382">
                  <c:v>619.49833333333333</c:v>
                </c:pt>
                <c:pt idx="16383">
                  <c:v>619.53666666666663</c:v>
                </c:pt>
                <c:pt idx="16384">
                  <c:v>619.57500000000005</c:v>
                </c:pt>
                <c:pt idx="16385">
                  <c:v>619.61166666666657</c:v>
                </c:pt>
                <c:pt idx="16386">
                  <c:v>619.65</c:v>
                </c:pt>
                <c:pt idx="16387">
                  <c:v>619.68833333333339</c:v>
                </c:pt>
                <c:pt idx="16388">
                  <c:v>619.72666666666669</c:v>
                </c:pt>
                <c:pt idx="16389">
                  <c:v>619.76333333333343</c:v>
                </c:pt>
                <c:pt idx="16390">
                  <c:v>619.80166666666662</c:v>
                </c:pt>
                <c:pt idx="16391">
                  <c:v>619.84</c:v>
                </c:pt>
                <c:pt idx="16392">
                  <c:v>619.87666666666667</c:v>
                </c:pt>
                <c:pt idx="16393">
                  <c:v>619.91500000000008</c:v>
                </c:pt>
                <c:pt idx="16394">
                  <c:v>619.9516666666666</c:v>
                </c:pt>
                <c:pt idx="16395">
                  <c:v>619.99</c:v>
                </c:pt>
                <c:pt idx="16396">
                  <c:v>620.02833333333331</c:v>
                </c:pt>
                <c:pt idx="16397">
                  <c:v>620.06500000000005</c:v>
                </c:pt>
                <c:pt idx="16398">
                  <c:v>620.10333333333324</c:v>
                </c:pt>
                <c:pt idx="16399">
                  <c:v>620.14166666666665</c:v>
                </c:pt>
                <c:pt idx="16400">
                  <c:v>620.17833333333328</c:v>
                </c:pt>
                <c:pt idx="16401">
                  <c:v>620.2166666666667</c:v>
                </c:pt>
                <c:pt idx="16402">
                  <c:v>620.255</c:v>
                </c:pt>
                <c:pt idx="16403">
                  <c:v>620.29333333333329</c:v>
                </c:pt>
                <c:pt idx="16404">
                  <c:v>620.33000000000004</c:v>
                </c:pt>
                <c:pt idx="16405">
                  <c:v>620.36833333333334</c:v>
                </c:pt>
                <c:pt idx="16406">
                  <c:v>620.40666666666664</c:v>
                </c:pt>
                <c:pt idx="16407">
                  <c:v>620.44333333333327</c:v>
                </c:pt>
                <c:pt idx="16408">
                  <c:v>620.48166666666668</c:v>
                </c:pt>
                <c:pt idx="16409">
                  <c:v>620.52</c:v>
                </c:pt>
                <c:pt idx="16410">
                  <c:v>620.55666666666673</c:v>
                </c:pt>
                <c:pt idx="16411">
                  <c:v>620.59499999999991</c:v>
                </c:pt>
                <c:pt idx="16412">
                  <c:v>620.63333333333333</c:v>
                </c:pt>
                <c:pt idx="16413">
                  <c:v>620.66999999999996</c:v>
                </c:pt>
                <c:pt idx="16414">
                  <c:v>620.70833333333337</c:v>
                </c:pt>
                <c:pt idx="16415">
                  <c:v>620.74666666666667</c:v>
                </c:pt>
                <c:pt idx="16416">
                  <c:v>620.7833333333333</c:v>
                </c:pt>
                <c:pt idx="16417">
                  <c:v>620.82166666666672</c:v>
                </c:pt>
                <c:pt idx="16418">
                  <c:v>620.86</c:v>
                </c:pt>
                <c:pt idx="16419">
                  <c:v>620.89666666666676</c:v>
                </c:pt>
                <c:pt idx="16420">
                  <c:v>620.93499999999995</c:v>
                </c:pt>
                <c:pt idx="16421">
                  <c:v>620.97333333333336</c:v>
                </c:pt>
                <c:pt idx="16422">
                  <c:v>621.01</c:v>
                </c:pt>
                <c:pt idx="16423">
                  <c:v>621.0483333333334</c:v>
                </c:pt>
                <c:pt idx="16424">
                  <c:v>621.08666666666659</c:v>
                </c:pt>
                <c:pt idx="16425">
                  <c:v>621.12333333333333</c:v>
                </c:pt>
                <c:pt idx="16426">
                  <c:v>621.16166666666663</c:v>
                </c:pt>
                <c:pt idx="16427">
                  <c:v>621.20000000000005</c:v>
                </c:pt>
                <c:pt idx="16428">
                  <c:v>621.23833333333334</c:v>
                </c:pt>
                <c:pt idx="16429">
                  <c:v>621.27499999999998</c:v>
                </c:pt>
                <c:pt idx="16430">
                  <c:v>621.31333333333339</c:v>
                </c:pt>
                <c:pt idx="16431">
                  <c:v>621.35166666666669</c:v>
                </c:pt>
                <c:pt idx="16432">
                  <c:v>621.38833333333343</c:v>
                </c:pt>
                <c:pt idx="16433">
                  <c:v>621.42666666666662</c:v>
                </c:pt>
                <c:pt idx="16434">
                  <c:v>621.46500000000003</c:v>
                </c:pt>
                <c:pt idx="16435">
                  <c:v>621.50166666666667</c:v>
                </c:pt>
                <c:pt idx="16436">
                  <c:v>621.54000000000008</c:v>
                </c:pt>
                <c:pt idx="16437">
                  <c:v>621.57833333333326</c:v>
                </c:pt>
                <c:pt idx="16438">
                  <c:v>621.61500000000001</c:v>
                </c:pt>
                <c:pt idx="16439">
                  <c:v>621.65333333333331</c:v>
                </c:pt>
                <c:pt idx="16440">
                  <c:v>621.69166666666672</c:v>
                </c:pt>
                <c:pt idx="16441">
                  <c:v>621.72833333333324</c:v>
                </c:pt>
                <c:pt idx="16442">
                  <c:v>621.76666666666665</c:v>
                </c:pt>
                <c:pt idx="16443">
                  <c:v>621.80500000000006</c:v>
                </c:pt>
                <c:pt idx="16444">
                  <c:v>621.84333333333336</c:v>
                </c:pt>
                <c:pt idx="16445">
                  <c:v>621.88</c:v>
                </c:pt>
                <c:pt idx="16446">
                  <c:v>621.91833333333329</c:v>
                </c:pt>
                <c:pt idx="16447">
                  <c:v>621.95666666666671</c:v>
                </c:pt>
                <c:pt idx="16448">
                  <c:v>621.99333333333334</c:v>
                </c:pt>
                <c:pt idx="16449">
                  <c:v>622.03166666666664</c:v>
                </c:pt>
                <c:pt idx="16450">
                  <c:v>622.06999999999994</c:v>
                </c:pt>
                <c:pt idx="16451">
                  <c:v>622.10666666666668</c:v>
                </c:pt>
                <c:pt idx="16452">
                  <c:v>622.14499999999998</c:v>
                </c:pt>
                <c:pt idx="16453">
                  <c:v>622.18333333333328</c:v>
                </c:pt>
                <c:pt idx="16454">
                  <c:v>622.22166666666669</c:v>
                </c:pt>
                <c:pt idx="16455">
                  <c:v>622.25833333333333</c:v>
                </c:pt>
                <c:pt idx="16456">
                  <c:v>622.29666666666674</c:v>
                </c:pt>
                <c:pt idx="16457">
                  <c:v>622.33499999999992</c:v>
                </c:pt>
                <c:pt idx="16458">
                  <c:v>622.37166666666667</c:v>
                </c:pt>
                <c:pt idx="16459">
                  <c:v>622.41</c:v>
                </c:pt>
                <c:pt idx="16460">
                  <c:v>622.44833333333338</c:v>
                </c:pt>
                <c:pt idx="16461">
                  <c:v>622.48500000000001</c:v>
                </c:pt>
                <c:pt idx="16462">
                  <c:v>622.52333333333331</c:v>
                </c:pt>
                <c:pt idx="16463">
                  <c:v>622.56166666666661</c:v>
                </c:pt>
                <c:pt idx="16464">
                  <c:v>622.59833333333336</c:v>
                </c:pt>
                <c:pt idx="16465">
                  <c:v>622.63666666666666</c:v>
                </c:pt>
                <c:pt idx="16466">
                  <c:v>622.67499999999995</c:v>
                </c:pt>
                <c:pt idx="16467">
                  <c:v>622.71166666666659</c:v>
                </c:pt>
                <c:pt idx="16468">
                  <c:v>622.75</c:v>
                </c:pt>
                <c:pt idx="16469">
                  <c:v>622.78833333333341</c:v>
                </c:pt>
                <c:pt idx="16470">
                  <c:v>622.8266666666666</c:v>
                </c:pt>
                <c:pt idx="16471">
                  <c:v>622.86333333333334</c:v>
                </c:pt>
                <c:pt idx="16472">
                  <c:v>622.90166666666664</c:v>
                </c:pt>
                <c:pt idx="16473">
                  <c:v>622.94000000000005</c:v>
                </c:pt>
                <c:pt idx="16474">
                  <c:v>622.97666666666669</c:v>
                </c:pt>
                <c:pt idx="16475">
                  <c:v>623.01499999999999</c:v>
                </c:pt>
                <c:pt idx="16476">
                  <c:v>623.05333333333328</c:v>
                </c:pt>
                <c:pt idx="16477">
                  <c:v>623.09</c:v>
                </c:pt>
                <c:pt idx="16478">
                  <c:v>623.12833333333333</c:v>
                </c:pt>
                <c:pt idx="16479">
                  <c:v>623.16666666666663</c:v>
                </c:pt>
                <c:pt idx="16480">
                  <c:v>623.20333333333326</c:v>
                </c:pt>
                <c:pt idx="16481">
                  <c:v>623.24166666666667</c:v>
                </c:pt>
                <c:pt idx="16482">
                  <c:v>623.28000000000009</c:v>
                </c:pt>
                <c:pt idx="16483">
                  <c:v>623.31666666666672</c:v>
                </c:pt>
                <c:pt idx="16484">
                  <c:v>623.35500000000002</c:v>
                </c:pt>
                <c:pt idx="16485">
                  <c:v>623.39333333333332</c:v>
                </c:pt>
                <c:pt idx="16486">
                  <c:v>623.43166666666673</c:v>
                </c:pt>
                <c:pt idx="16487">
                  <c:v>623.46833333333336</c:v>
                </c:pt>
                <c:pt idx="16488">
                  <c:v>623.50666666666666</c:v>
                </c:pt>
                <c:pt idx="16489">
                  <c:v>623.54499999999996</c:v>
                </c:pt>
                <c:pt idx="16490">
                  <c:v>623.58166666666671</c:v>
                </c:pt>
                <c:pt idx="16491">
                  <c:v>623.62</c:v>
                </c:pt>
                <c:pt idx="16492">
                  <c:v>623.6583333333333</c:v>
                </c:pt>
                <c:pt idx="16493">
                  <c:v>623.69499999999994</c:v>
                </c:pt>
                <c:pt idx="16494">
                  <c:v>623.73333333333335</c:v>
                </c:pt>
                <c:pt idx="16495">
                  <c:v>623.77166666666676</c:v>
                </c:pt>
                <c:pt idx="16496">
                  <c:v>623.80833333333328</c:v>
                </c:pt>
                <c:pt idx="16497">
                  <c:v>623.84666666666669</c:v>
                </c:pt>
                <c:pt idx="16498">
                  <c:v>623.88499999999999</c:v>
                </c:pt>
                <c:pt idx="16499">
                  <c:v>623.92166666666674</c:v>
                </c:pt>
                <c:pt idx="16500">
                  <c:v>623.95999999999992</c:v>
                </c:pt>
                <c:pt idx="16501">
                  <c:v>623.99833333333333</c:v>
                </c:pt>
                <c:pt idx="16502">
                  <c:v>624.03666666666663</c:v>
                </c:pt>
                <c:pt idx="16503">
                  <c:v>624.07333333333338</c:v>
                </c:pt>
                <c:pt idx="16504">
                  <c:v>624.11166666666657</c:v>
                </c:pt>
                <c:pt idx="16505">
                  <c:v>624.15</c:v>
                </c:pt>
                <c:pt idx="16506">
                  <c:v>624.18666666666661</c:v>
                </c:pt>
                <c:pt idx="16507">
                  <c:v>624.22500000000002</c:v>
                </c:pt>
                <c:pt idx="16508">
                  <c:v>624.26166666666666</c:v>
                </c:pt>
                <c:pt idx="16509">
                  <c:v>624.29999999999995</c:v>
                </c:pt>
                <c:pt idx="16510">
                  <c:v>624.33833333333337</c:v>
                </c:pt>
                <c:pt idx="16511">
                  <c:v>624.37666666666667</c:v>
                </c:pt>
                <c:pt idx="16512">
                  <c:v>624.41333333333341</c:v>
                </c:pt>
                <c:pt idx="16513">
                  <c:v>624.4516666666666</c:v>
                </c:pt>
                <c:pt idx="16514">
                  <c:v>624.49</c:v>
                </c:pt>
                <c:pt idx="16515">
                  <c:v>624.52666666666664</c:v>
                </c:pt>
                <c:pt idx="16516">
                  <c:v>624.56500000000005</c:v>
                </c:pt>
                <c:pt idx="16517">
                  <c:v>624.60333333333324</c:v>
                </c:pt>
                <c:pt idx="16518">
                  <c:v>624.64</c:v>
                </c:pt>
                <c:pt idx="16519">
                  <c:v>624.67833333333328</c:v>
                </c:pt>
                <c:pt idx="16520">
                  <c:v>624.7166666666667</c:v>
                </c:pt>
                <c:pt idx="16521">
                  <c:v>624.75333333333333</c:v>
                </c:pt>
                <c:pt idx="16522">
                  <c:v>624.79166666666663</c:v>
                </c:pt>
                <c:pt idx="16523">
                  <c:v>624.83000000000004</c:v>
                </c:pt>
                <c:pt idx="16524">
                  <c:v>624.86666666666667</c:v>
                </c:pt>
                <c:pt idx="16525">
                  <c:v>624.90500000000009</c:v>
                </c:pt>
                <c:pt idx="16526">
                  <c:v>624.94333333333327</c:v>
                </c:pt>
                <c:pt idx="16527">
                  <c:v>624.98</c:v>
                </c:pt>
                <c:pt idx="16528">
                  <c:v>625.01833333333332</c:v>
                </c:pt>
                <c:pt idx="16529">
                  <c:v>625.05666666666673</c:v>
                </c:pt>
                <c:pt idx="16530">
                  <c:v>625.09333333333336</c:v>
                </c:pt>
                <c:pt idx="16531">
                  <c:v>625.13166666666666</c:v>
                </c:pt>
                <c:pt idx="16532">
                  <c:v>625.16999999999996</c:v>
                </c:pt>
                <c:pt idx="16533">
                  <c:v>625.20666666666671</c:v>
                </c:pt>
                <c:pt idx="16534">
                  <c:v>625.245</c:v>
                </c:pt>
                <c:pt idx="16535">
                  <c:v>625.2833333333333</c:v>
                </c:pt>
                <c:pt idx="16536">
                  <c:v>625.31999999999994</c:v>
                </c:pt>
                <c:pt idx="16537">
                  <c:v>625.35833333333335</c:v>
                </c:pt>
                <c:pt idx="16538">
                  <c:v>625.39666666666676</c:v>
                </c:pt>
                <c:pt idx="16539">
                  <c:v>625.43333333333328</c:v>
                </c:pt>
                <c:pt idx="16540">
                  <c:v>625.47166666666669</c:v>
                </c:pt>
                <c:pt idx="16541">
                  <c:v>625.51</c:v>
                </c:pt>
                <c:pt idx="16542">
                  <c:v>625.5483333333334</c:v>
                </c:pt>
                <c:pt idx="16543">
                  <c:v>625.58499999999992</c:v>
                </c:pt>
                <c:pt idx="16544">
                  <c:v>625.62333333333333</c:v>
                </c:pt>
                <c:pt idx="16545">
                  <c:v>625.66</c:v>
                </c:pt>
                <c:pt idx="16546">
                  <c:v>625.69833333333338</c:v>
                </c:pt>
                <c:pt idx="16547">
                  <c:v>625.73666666666657</c:v>
                </c:pt>
                <c:pt idx="16548">
                  <c:v>625.77333333333331</c:v>
                </c:pt>
                <c:pt idx="16549">
                  <c:v>625.81166666666661</c:v>
                </c:pt>
                <c:pt idx="16550">
                  <c:v>625.85</c:v>
                </c:pt>
                <c:pt idx="16551">
                  <c:v>625.88666666666666</c:v>
                </c:pt>
                <c:pt idx="16552">
                  <c:v>625.92499999999995</c:v>
                </c:pt>
                <c:pt idx="16553">
                  <c:v>625.96333333333337</c:v>
                </c:pt>
                <c:pt idx="16554">
                  <c:v>626</c:v>
                </c:pt>
                <c:pt idx="16555">
                  <c:v>626.03833333333341</c:v>
                </c:pt>
                <c:pt idx="16556">
                  <c:v>626.0766666666666</c:v>
                </c:pt>
                <c:pt idx="16557">
                  <c:v>626.11333333333334</c:v>
                </c:pt>
                <c:pt idx="16558">
                  <c:v>626.15166666666664</c:v>
                </c:pt>
                <c:pt idx="16559">
                  <c:v>626.19000000000005</c:v>
                </c:pt>
                <c:pt idx="16560">
                  <c:v>626.22833333333324</c:v>
                </c:pt>
                <c:pt idx="16561">
                  <c:v>626.26499999999999</c:v>
                </c:pt>
                <c:pt idx="16562">
                  <c:v>626.30333333333328</c:v>
                </c:pt>
                <c:pt idx="16563">
                  <c:v>626.34</c:v>
                </c:pt>
                <c:pt idx="16564">
                  <c:v>626.37833333333333</c:v>
                </c:pt>
                <c:pt idx="16565">
                  <c:v>626.41666666666663</c:v>
                </c:pt>
                <c:pt idx="16566">
                  <c:v>626.45333333333326</c:v>
                </c:pt>
                <c:pt idx="16567">
                  <c:v>626.49166666666667</c:v>
                </c:pt>
                <c:pt idx="16568">
                  <c:v>626.53000000000009</c:v>
                </c:pt>
                <c:pt idx="16569">
                  <c:v>626.56833333333327</c:v>
                </c:pt>
                <c:pt idx="16570">
                  <c:v>626.60500000000002</c:v>
                </c:pt>
                <c:pt idx="16571">
                  <c:v>626.64333333333332</c:v>
                </c:pt>
                <c:pt idx="16572">
                  <c:v>626.68166666666673</c:v>
                </c:pt>
                <c:pt idx="16573">
                  <c:v>626.71833333333336</c:v>
                </c:pt>
                <c:pt idx="16574">
                  <c:v>626.75666666666666</c:v>
                </c:pt>
                <c:pt idx="16575">
                  <c:v>626.79499999999996</c:v>
                </c:pt>
                <c:pt idx="16576">
                  <c:v>626.83166666666671</c:v>
                </c:pt>
                <c:pt idx="16577">
                  <c:v>626.87</c:v>
                </c:pt>
                <c:pt idx="16578">
                  <c:v>626.9083333333333</c:v>
                </c:pt>
                <c:pt idx="16579">
                  <c:v>626.94499999999994</c:v>
                </c:pt>
                <c:pt idx="16580">
                  <c:v>626.98333333333335</c:v>
                </c:pt>
                <c:pt idx="16581">
                  <c:v>627.02166666666676</c:v>
                </c:pt>
                <c:pt idx="16582">
                  <c:v>627.05833333333328</c:v>
                </c:pt>
                <c:pt idx="16583">
                  <c:v>627.09666666666669</c:v>
                </c:pt>
                <c:pt idx="16584">
                  <c:v>627.13499999999999</c:v>
                </c:pt>
                <c:pt idx="16585">
                  <c:v>627.1733333333334</c:v>
                </c:pt>
                <c:pt idx="16586">
                  <c:v>627.20999999999992</c:v>
                </c:pt>
                <c:pt idx="16587">
                  <c:v>627.24833333333333</c:v>
                </c:pt>
                <c:pt idx="16588">
                  <c:v>627.28666666666663</c:v>
                </c:pt>
                <c:pt idx="16589">
                  <c:v>627.32333333333338</c:v>
                </c:pt>
                <c:pt idx="16590">
                  <c:v>627.36166666666657</c:v>
                </c:pt>
                <c:pt idx="16591">
                  <c:v>627.4</c:v>
                </c:pt>
                <c:pt idx="16592">
                  <c:v>627.43666666666661</c:v>
                </c:pt>
                <c:pt idx="16593">
                  <c:v>627.47500000000002</c:v>
                </c:pt>
                <c:pt idx="16594">
                  <c:v>627.51333333333343</c:v>
                </c:pt>
                <c:pt idx="16595">
                  <c:v>627.54999999999995</c:v>
                </c:pt>
                <c:pt idx="16596">
                  <c:v>627.58833333333337</c:v>
                </c:pt>
                <c:pt idx="16597">
                  <c:v>627.62666666666667</c:v>
                </c:pt>
                <c:pt idx="16598">
                  <c:v>627.66333333333341</c:v>
                </c:pt>
                <c:pt idx="16599">
                  <c:v>627.7016666666666</c:v>
                </c:pt>
                <c:pt idx="16600">
                  <c:v>627.74</c:v>
                </c:pt>
                <c:pt idx="16601">
                  <c:v>627.77833333333331</c:v>
                </c:pt>
                <c:pt idx="16602">
                  <c:v>627.81500000000005</c:v>
                </c:pt>
                <c:pt idx="16603">
                  <c:v>627.85333333333324</c:v>
                </c:pt>
                <c:pt idx="16604">
                  <c:v>627.89166666666665</c:v>
                </c:pt>
                <c:pt idx="16605">
                  <c:v>627.92833333333328</c:v>
                </c:pt>
                <c:pt idx="16606">
                  <c:v>627.9666666666667</c:v>
                </c:pt>
                <c:pt idx="16607">
                  <c:v>628.005</c:v>
                </c:pt>
                <c:pt idx="16608">
                  <c:v>628.04166666666663</c:v>
                </c:pt>
                <c:pt idx="16609">
                  <c:v>628.08000000000004</c:v>
                </c:pt>
                <c:pt idx="16610">
                  <c:v>628.11833333333334</c:v>
                </c:pt>
                <c:pt idx="16611">
                  <c:v>628.15500000000009</c:v>
                </c:pt>
                <c:pt idx="16612">
                  <c:v>628.19333333333327</c:v>
                </c:pt>
                <c:pt idx="16613">
                  <c:v>628.23166666666668</c:v>
                </c:pt>
                <c:pt idx="16614">
                  <c:v>628.26833333333332</c:v>
                </c:pt>
                <c:pt idx="16615">
                  <c:v>628.30666666666673</c:v>
                </c:pt>
                <c:pt idx="16616">
                  <c:v>628.34499999999991</c:v>
                </c:pt>
                <c:pt idx="16617">
                  <c:v>628.38333333333333</c:v>
                </c:pt>
                <c:pt idx="16618">
                  <c:v>628.41999999999996</c:v>
                </c:pt>
                <c:pt idx="16619">
                  <c:v>628.45833333333337</c:v>
                </c:pt>
                <c:pt idx="16620">
                  <c:v>628.49666666666667</c:v>
                </c:pt>
                <c:pt idx="16621">
                  <c:v>628.5333333333333</c:v>
                </c:pt>
                <c:pt idx="16622">
                  <c:v>628.57166666666672</c:v>
                </c:pt>
                <c:pt idx="16623">
                  <c:v>628.61</c:v>
                </c:pt>
                <c:pt idx="16624">
                  <c:v>628.64833333333331</c:v>
                </c:pt>
                <c:pt idx="16625">
                  <c:v>628.68499999999995</c:v>
                </c:pt>
                <c:pt idx="16626">
                  <c:v>628.72333333333336</c:v>
                </c:pt>
                <c:pt idx="16627">
                  <c:v>628.76166666666666</c:v>
                </c:pt>
                <c:pt idx="16628">
                  <c:v>628.7983333333334</c:v>
                </c:pt>
                <c:pt idx="16629">
                  <c:v>628.83666666666659</c:v>
                </c:pt>
                <c:pt idx="16630">
                  <c:v>628.875</c:v>
                </c:pt>
                <c:pt idx="16631">
                  <c:v>628.91166666666663</c:v>
                </c:pt>
                <c:pt idx="16632">
                  <c:v>628.95000000000005</c:v>
                </c:pt>
                <c:pt idx="16633">
                  <c:v>628.98833333333334</c:v>
                </c:pt>
                <c:pt idx="16634">
                  <c:v>629.02499999999998</c:v>
                </c:pt>
                <c:pt idx="16635">
                  <c:v>629.06333333333339</c:v>
                </c:pt>
                <c:pt idx="16636">
                  <c:v>629.10166666666669</c:v>
                </c:pt>
                <c:pt idx="16637">
                  <c:v>629.13833333333343</c:v>
                </c:pt>
                <c:pt idx="16638">
                  <c:v>629.17666666666662</c:v>
                </c:pt>
                <c:pt idx="16639">
                  <c:v>629.21500000000003</c:v>
                </c:pt>
                <c:pt idx="16640">
                  <c:v>629.25333333333333</c:v>
                </c:pt>
                <c:pt idx="16641">
                  <c:v>629.29000000000008</c:v>
                </c:pt>
                <c:pt idx="16642">
                  <c:v>629.32833333333326</c:v>
                </c:pt>
                <c:pt idx="16643">
                  <c:v>629.36666666666667</c:v>
                </c:pt>
                <c:pt idx="16644">
                  <c:v>629.40333333333331</c:v>
                </c:pt>
                <c:pt idx="16645">
                  <c:v>629.44166666666672</c:v>
                </c:pt>
                <c:pt idx="16646">
                  <c:v>629.48</c:v>
                </c:pt>
                <c:pt idx="16647">
                  <c:v>629.51666666666665</c:v>
                </c:pt>
                <c:pt idx="16648">
                  <c:v>629.55500000000006</c:v>
                </c:pt>
                <c:pt idx="16649">
                  <c:v>629.59333333333336</c:v>
                </c:pt>
                <c:pt idx="16650">
                  <c:v>629.63</c:v>
                </c:pt>
                <c:pt idx="16651">
                  <c:v>629.66833333333329</c:v>
                </c:pt>
                <c:pt idx="16652">
                  <c:v>629.70666666666671</c:v>
                </c:pt>
                <c:pt idx="16653">
                  <c:v>629.74333333333334</c:v>
                </c:pt>
                <c:pt idx="16654">
                  <c:v>629.78166666666664</c:v>
                </c:pt>
                <c:pt idx="16655">
                  <c:v>629.81999999999994</c:v>
                </c:pt>
                <c:pt idx="16656">
                  <c:v>629.85833333333335</c:v>
                </c:pt>
                <c:pt idx="16657">
                  <c:v>629.89499999999998</c:v>
                </c:pt>
                <c:pt idx="16658">
                  <c:v>629.93333333333328</c:v>
                </c:pt>
                <c:pt idx="16659">
                  <c:v>629.97166666666669</c:v>
                </c:pt>
                <c:pt idx="16660">
                  <c:v>630.00833333333333</c:v>
                </c:pt>
                <c:pt idx="16661">
                  <c:v>630.04666666666674</c:v>
                </c:pt>
                <c:pt idx="16662">
                  <c:v>630.08499999999992</c:v>
                </c:pt>
                <c:pt idx="16663">
                  <c:v>630.12166666666667</c:v>
                </c:pt>
                <c:pt idx="16664">
                  <c:v>630.16</c:v>
                </c:pt>
                <c:pt idx="16665">
                  <c:v>630.19833333333338</c:v>
                </c:pt>
                <c:pt idx="16666">
                  <c:v>630.23500000000001</c:v>
                </c:pt>
                <c:pt idx="16667">
                  <c:v>630.27333333333331</c:v>
                </c:pt>
                <c:pt idx="16668">
                  <c:v>630.31166666666661</c:v>
                </c:pt>
                <c:pt idx="16669">
                  <c:v>630.34833333333336</c:v>
                </c:pt>
                <c:pt idx="16670">
                  <c:v>630.38666666666666</c:v>
                </c:pt>
                <c:pt idx="16671">
                  <c:v>630.42499999999995</c:v>
                </c:pt>
                <c:pt idx="16672">
                  <c:v>630.46166666666659</c:v>
                </c:pt>
                <c:pt idx="16673">
                  <c:v>630.5</c:v>
                </c:pt>
                <c:pt idx="16674">
                  <c:v>630.53833333333341</c:v>
                </c:pt>
                <c:pt idx="16675">
                  <c:v>630.57500000000005</c:v>
                </c:pt>
                <c:pt idx="16676">
                  <c:v>630.61333333333334</c:v>
                </c:pt>
                <c:pt idx="16677">
                  <c:v>630.65166666666664</c:v>
                </c:pt>
                <c:pt idx="16678">
                  <c:v>630.68833333333339</c:v>
                </c:pt>
                <c:pt idx="16679">
                  <c:v>630.72666666666669</c:v>
                </c:pt>
                <c:pt idx="16680">
                  <c:v>630.76499999999999</c:v>
                </c:pt>
                <c:pt idx="16681">
                  <c:v>630.80333333333328</c:v>
                </c:pt>
                <c:pt idx="16682">
                  <c:v>630.84</c:v>
                </c:pt>
                <c:pt idx="16683">
                  <c:v>630.87833333333333</c:v>
                </c:pt>
                <c:pt idx="16684">
                  <c:v>630.91666666666663</c:v>
                </c:pt>
                <c:pt idx="16685">
                  <c:v>630.95333333333326</c:v>
                </c:pt>
                <c:pt idx="16686">
                  <c:v>630.99166666666667</c:v>
                </c:pt>
                <c:pt idx="16687">
                  <c:v>631.03000000000009</c:v>
                </c:pt>
                <c:pt idx="16688">
                  <c:v>631.06666666666672</c:v>
                </c:pt>
                <c:pt idx="16689">
                  <c:v>631.10500000000002</c:v>
                </c:pt>
                <c:pt idx="16690">
                  <c:v>631.14333333333332</c:v>
                </c:pt>
                <c:pt idx="16691">
                  <c:v>631.18166666666673</c:v>
                </c:pt>
                <c:pt idx="16692">
                  <c:v>631.21833333333336</c:v>
                </c:pt>
                <c:pt idx="16693">
                  <c:v>631.25666666666666</c:v>
                </c:pt>
                <c:pt idx="16694">
                  <c:v>631.29499999999996</c:v>
                </c:pt>
                <c:pt idx="16695">
                  <c:v>631.33333333333337</c:v>
                </c:pt>
                <c:pt idx="16696">
                  <c:v>631.37</c:v>
                </c:pt>
                <c:pt idx="16697">
                  <c:v>631.4083333333333</c:v>
                </c:pt>
                <c:pt idx="16698">
                  <c:v>631.44499999999994</c:v>
                </c:pt>
                <c:pt idx="16699">
                  <c:v>631.48333333333335</c:v>
                </c:pt>
                <c:pt idx="16700">
                  <c:v>631.52166666666676</c:v>
                </c:pt>
                <c:pt idx="16701">
                  <c:v>631.55833333333328</c:v>
                </c:pt>
                <c:pt idx="16702">
                  <c:v>631.59666666666669</c:v>
                </c:pt>
                <c:pt idx="16703">
                  <c:v>631.63499999999999</c:v>
                </c:pt>
                <c:pt idx="16704">
                  <c:v>631.6733333333334</c:v>
                </c:pt>
                <c:pt idx="16705">
                  <c:v>631.70999999999992</c:v>
                </c:pt>
                <c:pt idx="16706">
                  <c:v>631.74833333333333</c:v>
                </c:pt>
                <c:pt idx="16707">
                  <c:v>631.78499999999997</c:v>
                </c:pt>
                <c:pt idx="16708">
                  <c:v>631.82333333333338</c:v>
                </c:pt>
                <c:pt idx="16709">
                  <c:v>631.86166666666657</c:v>
                </c:pt>
                <c:pt idx="16710">
                  <c:v>631.89833333333331</c:v>
                </c:pt>
                <c:pt idx="16711">
                  <c:v>631.93666666666661</c:v>
                </c:pt>
                <c:pt idx="16712">
                  <c:v>631.97500000000002</c:v>
                </c:pt>
                <c:pt idx="16713">
                  <c:v>632.01333333333343</c:v>
                </c:pt>
                <c:pt idx="16714">
                  <c:v>632.04999999999995</c:v>
                </c:pt>
                <c:pt idx="16715">
                  <c:v>632.08833333333337</c:v>
                </c:pt>
                <c:pt idx="16716">
                  <c:v>632.125</c:v>
                </c:pt>
                <c:pt idx="16717">
                  <c:v>632.16333333333341</c:v>
                </c:pt>
                <c:pt idx="16718">
                  <c:v>632.2016666666666</c:v>
                </c:pt>
                <c:pt idx="16719">
                  <c:v>632.24</c:v>
                </c:pt>
                <c:pt idx="16720">
                  <c:v>632.27666666666664</c:v>
                </c:pt>
                <c:pt idx="16721">
                  <c:v>632.31500000000005</c:v>
                </c:pt>
                <c:pt idx="16722">
                  <c:v>632.35333333333324</c:v>
                </c:pt>
                <c:pt idx="16723">
                  <c:v>632.39166666666665</c:v>
                </c:pt>
                <c:pt idx="16724">
                  <c:v>632.42833333333328</c:v>
                </c:pt>
                <c:pt idx="16725">
                  <c:v>632.4666666666667</c:v>
                </c:pt>
                <c:pt idx="16726">
                  <c:v>632.505</c:v>
                </c:pt>
                <c:pt idx="16727">
                  <c:v>632.54166666666663</c:v>
                </c:pt>
                <c:pt idx="16728">
                  <c:v>632.58000000000004</c:v>
                </c:pt>
                <c:pt idx="16729">
                  <c:v>632.61833333333334</c:v>
                </c:pt>
                <c:pt idx="16730">
                  <c:v>632.65666666666664</c:v>
                </c:pt>
                <c:pt idx="16731">
                  <c:v>632.69333333333327</c:v>
                </c:pt>
                <c:pt idx="16732">
                  <c:v>632.73166666666668</c:v>
                </c:pt>
                <c:pt idx="16733">
                  <c:v>632.77</c:v>
                </c:pt>
                <c:pt idx="16734">
                  <c:v>632.80666666666673</c:v>
                </c:pt>
                <c:pt idx="16735">
                  <c:v>632.84499999999991</c:v>
                </c:pt>
                <c:pt idx="16736">
                  <c:v>632.88333333333333</c:v>
                </c:pt>
                <c:pt idx="16737">
                  <c:v>632.91999999999996</c:v>
                </c:pt>
                <c:pt idx="16738">
                  <c:v>632.95833333333337</c:v>
                </c:pt>
                <c:pt idx="16739">
                  <c:v>632.99666666666667</c:v>
                </c:pt>
                <c:pt idx="16740">
                  <c:v>633.0333333333333</c:v>
                </c:pt>
                <c:pt idx="16741">
                  <c:v>633.07166666666672</c:v>
                </c:pt>
                <c:pt idx="16742">
                  <c:v>633.11</c:v>
                </c:pt>
                <c:pt idx="16743">
                  <c:v>633.14666666666676</c:v>
                </c:pt>
                <c:pt idx="16744">
                  <c:v>633.18499999999995</c:v>
                </c:pt>
                <c:pt idx="16745">
                  <c:v>633.22333333333336</c:v>
                </c:pt>
                <c:pt idx="16746">
                  <c:v>633.26</c:v>
                </c:pt>
                <c:pt idx="16747">
                  <c:v>633.2983333333334</c:v>
                </c:pt>
                <c:pt idx="16748">
                  <c:v>633.33666666666659</c:v>
                </c:pt>
                <c:pt idx="16749">
                  <c:v>633.37333333333333</c:v>
                </c:pt>
                <c:pt idx="16750">
                  <c:v>633.41166666666663</c:v>
                </c:pt>
                <c:pt idx="16751">
                  <c:v>633.45000000000005</c:v>
                </c:pt>
                <c:pt idx="16752">
                  <c:v>633.48666666666657</c:v>
                </c:pt>
                <c:pt idx="16753">
                  <c:v>633.52499999999998</c:v>
                </c:pt>
                <c:pt idx="16754">
                  <c:v>633.56333333333339</c:v>
                </c:pt>
                <c:pt idx="16755">
                  <c:v>633.6</c:v>
                </c:pt>
                <c:pt idx="16756">
                  <c:v>633.63833333333343</c:v>
                </c:pt>
                <c:pt idx="16757">
                  <c:v>633.67666666666662</c:v>
                </c:pt>
                <c:pt idx="16758">
                  <c:v>633.71500000000003</c:v>
                </c:pt>
                <c:pt idx="16759">
                  <c:v>633.75166666666667</c:v>
                </c:pt>
                <c:pt idx="16760">
                  <c:v>633.79000000000008</c:v>
                </c:pt>
                <c:pt idx="16761">
                  <c:v>633.82833333333326</c:v>
                </c:pt>
                <c:pt idx="16762">
                  <c:v>633.86500000000001</c:v>
                </c:pt>
                <c:pt idx="16763">
                  <c:v>633.90333333333331</c:v>
                </c:pt>
                <c:pt idx="16764">
                  <c:v>633.94166666666672</c:v>
                </c:pt>
                <c:pt idx="16765">
                  <c:v>633.97833333333324</c:v>
                </c:pt>
                <c:pt idx="16766">
                  <c:v>634.01666666666665</c:v>
                </c:pt>
                <c:pt idx="16767">
                  <c:v>634.05500000000006</c:v>
                </c:pt>
                <c:pt idx="16768">
                  <c:v>634.0916666666667</c:v>
                </c:pt>
                <c:pt idx="16769">
                  <c:v>634.13</c:v>
                </c:pt>
                <c:pt idx="16770">
                  <c:v>634.16833333333329</c:v>
                </c:pt>
                <c:pt idx="16771">
                  <c:v>634.20500000000004</c:v>
                </c:pt>
                <c:pt idx="16772">
                  <c:v>634.24333333333334</c:v>
                </c:pt>
                <c:pt idx="16773">
                  <c:v>634.28166666666664</c:v>
                </c:pt>
                <c:pt idx="16774">
                  <c:v>634.31833333333327</c:v>
                </c:pt>
                <c:pt idx="16775">
                  <c:v>634.35666666666668</c:v>
                </c:pt>
                <c:pt idx="16776">
                  <c:v>634.39499999999998</c:v>
                </c:pt>
                <c:pt idx="16777">
                  <c:v>634.43166666666673</c:v>
                </c:pt>
                <c:pt idx="16778">
                  <c:v>634.46999999999991</c:v>
                </c:pt>
                <c:pt idx="16779">
                  <c:v>634.50833333333333</c:v>
                </c:pt>
                <c:pt idx="16780">
                  <c:v>634.54499999999996</c:v>
                </c:pt>
                <c:pt idx="16781">
                  <c:v>634.58333333333337</c:v>
                </c:pt>
                <c:pt idx="16782">
                  <c:v>634.62166666666667</c:v>
                </c:pt>
                <c:pt idx="16783">
                  <c:v>634.66</c:v>
                </c:pt>
                <c:pt idx="16784">
                  <c:v>634.69666666666672</c:v>
                </c:pt>
                <c:pt idx="16785">
                  <c:v>634.73500000000001</c:v>
                </c:pt>
                <c:pt idx="16786">
                  <c:v>634.77333333333331</c:v>
                </c:pt>
                <c:pt idx="16787">
                  <c:v>634.80999999999995</c:v>
                </c:pt>
                <c:pt idx="16788">
                  <c:v>634.84833333333336</c:v>
                </c:pt>
                <c:pt idx="16789">
                  <c:v>634.88666666666666</c:v>
                </c:pt>
                <c:pt idx="16790">
                  <c:v>634.92499999999995</c:v>
                </c:pt>
                <c:pt idx="16791">
                  <c:v>634.96166666666659</c:v>
                </c:pt>
                <c:pt idx="16792">
                  <c:v>635</c:v>
                </c:pt>
                <c:pt idx="16793">
                  <c:v>635.03833333333341</c:v>
                </c:pt>
                <c:pt idx="16794">
                  <c:v>635.07500000000005</c:v>
                </c:pt>
                <c:pt idx="16795">
                  <c:v>635.11333333333334</c:v>
                </c:pt>
                <c:pt idx="16796">
                  <c:v>635.15166666666664</c:v>
                </c:pt>
                <c:pt idx="16797">
                  <c:v>635.18833333333339</c:v>
                </c:pt>
                <c:pt idx="16798">
                  <c:v>635.22666666666669</c:v>
                </c:pt>
                <c:pt idx="16799">
                  <c:v>635.26499999999999</c:v>
                </c:pt>
                <c:pt idx="16800">
                  <c:v>635.30333333333328</c:v>
                </c:pt>
                <c:pt idx="16801">
                  <c:v>635.34</c:v>
                </c:pt>
                <c:pt idx="16802">
                  <c:v>635.37833333333333</c:v>
                </c:pt>
                <c:pt idx="16803">
                  <c:v>635.41666666666663</c:v>
                </c:pt>
                <c:pt idx="16804">
                  <c:v>635.45333333333326</c:v>
                </c:pt>
                <c:pt idx="16805">
                  <c:v>635.49166666666667</c:v>
                </c:pt>
                <c:pt idx="16806">
                  <c:v>635.53000000000009</c:v>
                </c:pt>
                <c:pt idx="16807">
                  <c:v>635.56666666666672</c:v>
                </c:pt>
                <c:pt idx="16808">
                  <c:v>635.60500000000002</c:v>
                </c:pt>
                <c:pt idx="16809">
                  <c:v>635.64333333333332</c:v>
                </c:pt>
                <c:pt idx="16810">
                  <c:v>635.68000000000006</c:v>
                </c:pt>
                <c:pt idx="16811">
                  <c:v>635.71833333333336</c:v>
                </c:pt>
                <c:pt idx="16812">
                  <c:v>635.75666666666666</c:v>
                </c:pt>
                <c:pt idx="16813">
                  <c:v>635.79333333333329</c:v>
                </c:pt>
                <c:pt idx="16814">
                  <c:v>635.83166666666671</c:v>
                </c:pt>
                <c:pt idx="16815">
                  <c:v>635.87</c:v>
                </c:pt>
                <c:pt idx="16816">
                  <c:v>635.9083333333333</c:v>
                </c:pt>
                <c:pt idx="16817">
                  <c:v>635.94499999999994</c:v>
                </c:pt>
                <c:pt idx="16818">
                  <c:v>635.98333333333335</c:v>
                </c:pt>
                <c:pt idx="16819">
                  <c:v>636.02166666666676</c:v>
                </c:pt>
                <c:pt idx="16820">
                  <c:v>636.05833333333328</c:v>
                </c:pt>
                <c:pt idx="16821">
                  <c:v>636.09666666666669</c:v>
                </c:pt>
                <c:pt idx="16822">
                  <c:v>636.13499999999999</c:v>
                </c:pt>
                <c:pt idx="16823">
                  <c:v>636.17166666666674</c:v>
                </c:pt>
                <c:pt idx="16824">
                  <c:v>636.20999999999992</c:v>
                </c:pt>
                <c:pt idx="16825">
                  <c:v>636.24833333333333</c:v>
                </c:pt>
                <c:pt idx="16826">
                  <c:v>636.28499999999997</c:v>
                </c:pt>
                <c:pt idx="16827">
                  <c:v>636.32333333333338</c:v>
                </c:pt>
                <c:pt idx="16828">
                  <c:v>636.36166666666657</c:v>
                </c:pt>
                <c:pt idx="16829">
                  <c:v>636.39833333333331</c:v>
                </c:pt>
                <c:pt idx="16830">
                  <c:v>636.43666666666661</c:v>
                </c:pt>
                <c:pt idx="16831">
                  <c:v>636.47500000000002</c:v>
                </c:pt>
                <c:pt idx="16832">
                  <c:v>636.51166666666666</c:v>
                </c:pt>
                <c:pt idx="16833">
                  <c:v>636.54999999999995</c:v>
                </c:pt>
                <c:pt idx="16834">
                  <c:v>636.58833333333337</c:v>
                </c:pt>
                <c:pt idx="16835">
                  <c:v>636.625</c:v>
                </c:pt>
                <c:pt idx="16836">
                  <c:v>636.66333333333341</c:v>
                </c:pt>
                <c:pt idx="16837">
                  <c:v>636.7016666666666</c:v>
                </c:pt>
                <c:pt idx="16838">
                  <c:v>636.73833333333334</c:v>
                </c:pt>
                <c:pt idx="16839">
                  <c:v>636.77666666666664</c:v>
                </c:pt>
                <c:pt idx="16840">
                  <c:v>636.81500000000005</c:v>
                </c:pt>
                <c:pt idx="16841">
                  <c:v>636.85333333333324</c:v>
                </c:pt>
                <c:pt idx="16842">
                  <c:v>636.89</c:v>
                </c:pt>
                <c:pt idx="16843">
                  <c:v>636.92833333333328</c:v>
                </c:pt>
                <c:pt idx="16844">
                  <c:v>636.96500000000003</c:v>
                </c:pt>
                <c:pt idx="16845">
                  <c:v>637.00333333333333</c:v>
                </c:pt>
                <c:pt idx="16846">
                  <c:v>637.04166666666663</c:v>
                </c:pt>
                <c:pt idx="16847">
                  <c:v>637.08000000000004</c:v>
                </c:pt>
                <c:pt idx="16848">
                  <c:v>637.11666666666667</c:v>
                </c:pt>
                <c:pt idx="16849">
                  <c:v>637.15500000000009</c:v>
                </c:pt>
                <c:pt idx="16850">
                  <c:v>637.19333333333327</c:v>
                </c:pt>
                <c:pt idx="16851">
                  <c:v>637.23</c:v>
                </c:pt>
                <c:pt idx="16852">
                  <c:v>637.26833333333332</c:v>
                </c:pt>
                <c:pt idx="16853">
                  <c:v>637.30666666666673</c:v>
                </c:pt>
                <c:pt idx="16854">
                  <c:v>637.34333333333336</c:v>
                </c:pt>
                <c:pt idx="16855">
                  <c:v>637.38166666666666</c:v>
                </c:pt>
                <c:pt idx="16856">
                  <c:v>637.41999999999996</c:v>
                </c:pt>
                <c:pt idx="16857">
                  <c:v>637.45833333333337</c:v>
                </c:pt>
                <c:pt idx="16858">
                  <c:v>637.495</c:v>
                </c:pt>
                <c:pt idx="16859">
                  <c:v>637.5333333333333</c:v>
                </c:pt>
                <c:pt idx="16860">
                  <c:v>637.57166666666672</c:v>
                </c:pt>
                <c:pt idx="16861">
                  <c:v>637.61</c:v>
                </c:pt>
                <c:pt idx="16862">
                  <c:v>637.64666666666676</c:v>
                </c:pt>
                <c:pt idx="16863">
                  <c:v>637.68499999999995</c:v>
                </c:pt>
                <c:pt idx="16864">
                  <c:v>637.72166666666669</c:v>
                </c:pt>
                <c:pt idx="16865">
                  <c:v>637.76</c:v>
                </c:pt>
                <c:pt idx="16866">
                  <c:v>637.7983333333334</c:v>
                </c:pt>
                <c:pt idx="16867">
                  <c:v>637.83499999999992</c:v>
                </c:pt>
                <c:pt idx="16868">
                  <c:v>637.87333333333333</c:v>
                </c:pt>
                <c:pt idx="16869">
                  <c:v>637.91166666666663</c:v>
                </c:pt>
                <c:pt idx="16870">
                  <c:v>637.94833333333338</c:v>
                </c:pt>
                <c:pt idx="16871">
                  <c:v>637.98666666666657</c:v>
                </c:pt>
                <c:pt idx="16872">
                  <c:v>638.02499999999998</c:v>
                </c:pt>
                <c:pt idx="16873">
                  <c:v>638.06166666666661</c:v>
                </c:pt>
                <c:pt idx="16874">
                  <c:v>638.1</c:v>
                </c:pt>
                <c:pt idx="16875">
                  <c:v>638.13833333333343</c:v>
                </c:pt>
                <c:pt idx="16876">
                  <c:v>638.17666666666662</c:v>
                </c:pt>
                <c:pt idx="16877">
                  <c:v>638.21333333333337</c:v>
                </c:pt>
                <c:pt idx="16878">
                  <c:v>638.25166666666667</c:v>
                </c:pt>
                <c:pt idx="16879">
                  <c:v>638.29000000000008</c:v>
                </c:pt>
                <c:pt idx="16880">
                  <c:v>638.3266666666666</c:v>
                </c:pt>
                <c:pt idx="16881">
                  <c:v>638.36500000000001</c:v>
                </c:pt>
                <c:pt idx="16882">
                  <c:v>638.40333333333331</c:v>
                </c:pt>
                <c:pt idx="16883">
                  <c:v>638.44000000000005</c:v>
                </c:pt>
                <c:pt idx="16884">
                  <c:v>638.47833333333324</c:v>
                </c:pt>
                <c:pt idx="16885">
                  <c:v>638.51666666666665</c:v>
                </c:pt>
                <c:pt idx="16886">
                  <c:v>638.55500000000006</c:v>
                </c:pt>
                <c:pt idx="16887">
                  <c:v>638.5916666666667</c:v>
                </c:pt>
                <c:pt idx="16888">
                  <c:v>638.63</c:v>
                </c:pt>
                <c:pt idx="16889">
                  <c:v>638.66833333333329</c:v>
                </c:pt>
                <c:pt idx="16890">
                  <c:v>638.70500000000004</c:v>
                </c:pt>
                <c:pt idx="16891">
                  <c:v>638.74333333333334</c:v>
                </c:pt>
                <c:pt idx="16892">
                  <c:v>638.78166666666664</c:v>
                </c:pt>
                <c:pt idx="16893">
                  <c:v>638.81999999999994</c:v>
                </c:pt>
                <c:pt idx="16894">
                  <c:v>638.85666666666668</c:v>
                </c:pt>
                <c:pt idx="16895">
                  <c:v>638.89499999999998</c:v>
                </c:pt>
                <c:pt idx="16896">
                  <c:v>638.93333333333328</c:v>
                </c:pt>
                <c:pt idx="16897">
                  <c:v>638.96999999999991</c:v>
                </c:pt>
                <c:pt idx="16898">
                  <c:v>639.00833333333333</c:v>
                </c:pt>
                <c:pt idx="16899">
                  <c:v>639.04666666666674</c:v>
                </c:pt>
                <c:pt idx="16900">
                  <c:v>639.08333333333337</c:v>
                </c:pt>
                <c:pt idx="16901">
                  <c:v>639.12166666666667</c:v>
                </c:pt>
                <c:pt idx="16902">
                  <c:v>639.16</c:v>
                </c:pt>
                <c:pt idx="16903">
                  <c:v>639.19666666666672</c:v>
                </c:pt>
                <c:pt idx="16904">
                  <c:v>639.23500000000001</c:v>
                </c:pt>
                <c:pt idx="16905">
                  <c:v>639.27333333333331</c:v>
                </c:pt>
                <c:pt idx="16906">
                  <c:v>639.31166666666661</c:v>
                </c:pt>
                <c:pt idx="16907">
                  <c:v>639.34833333333336</c:v>
                </c:pt>
                <c:pt idx="16908">
                  <c:v>639.38666666666666</c:v>
                </c:pt>
                <c:pt idx="16909">
                  <c:v>639.42499999999995</c:v>
                </c:pt>
                <c:pt idx="16910">
                  <c:v>639.46166666666659</c:v>
                </c:pt>
                <c:pt idx="16911">
                  <c:v>639.5</c:v>
                </c:pt>
                <c:pt idx="16912">
                  <c:v>639.53833333333341</c:v>
                </c:pt>
                <c:pt idx="16913">
                  <c:v>639.57500000000005</c:v>
                </c:pt>
                <c:pt idx="16914">
                  <c:v>639.61333333333334</c:v>
                </c:pt>
                <c:pt idx="16915">
                  <c:v>639.65166666666664</c:v>
                </c:pt>
                <c:pt idx="16916">
                  <c:v>639.68833333333339</c:v>
                </c:pt>
                <c:pt idx="16917">
                  <c:v>639.72666666666669</c:v>
                </c:pt>
                <c:pt idx="16918">
                  <c:v>639.76499999999999</c:v>
                </c:pt>
                <c:pt idx="16919">
                  <c:v>639.80166666666662</c:v>
                </c:pt>
                <c:pt idx="16920">
                  <c:v>639.84</c:v>
                </c:pt>
                <c:pt idx="16921">
                  <c:v>639.87833333333333</c:v>
                </c:pt>
                <c:pt idx="16922">
                  <c:v>639.91500000000008</c:v>
                </c:pt>
                <c:pt idx="16923">
                  <c:v>639.95333333333326</c:v>
                </c:pt>
                <c:pt idx="16924">
                  <c:v>639.99166666666667</c:v>
                </c:pt>
                <c:pt idx="16925">
                  <c:v>640.02833333333331</c:v>
                </c:pt>
                <c:pt idx="16926">
                  <c:v>640.06666666666672</c:v>
                </c:pt>
                <c:pt idx="16927">
                  <c:v>640.10500000000002</c:v>
                </c:pt>
                <c:pt idx="16928">
                  <c:v>640.14333333333332</c:v>
                </c:pt>
                <c:pt idx="16929">
                  <c:v>640.18000000000006</c:v>
                </c:pt>
                <c:pt idx="16930">
                  <c:v>640.21833333333336</c:v>
                </c:pt>
                <c:pt idx="16931">
                  <c:v>640.25666666666666</c:v>
                </c:pt>
                <c:pt idx="16932">
                  <c:v>640.29333333333329</c:v>
                </c:pt>
                <c:pt idx="16933">
                  <c:v>640.33166666666671</c:v>
                </c:pt>
                <c:pt idx="16934">
                  <c:v>640.37</c:v>
                </c:pt>
                <c:pt idx="16935">
                  <c:v>640.4083333333333</c:v>
                </c:pt>
                <c:pt idx="16936">
                  <c:v>640.44499999999994</c:v>
                </c:pt>
                <c:pt idx="16937">
                  <c:v>640.48333333333335</c:v>
                </c:pt>
                <c:pt idx="16938">
                  <c:v>640.52166666666676</c:v>
                </c:pt>
                <c:pt idx="16939">
                  <c:v>640.55833333333328</c:v>
                </c:pt>
                <c:pt idx="16940">
                  <c:v>640.59666666666669</c:v>
                </c:pt>
                <c:pt idx="16941">
                  <c:v>640.63499999999999</c:v>
                </c:pt>
                <c:pt idx="16942">
                  <c:v>640.6733333333334</c:v>
                </c:pt>
                <c:pt idx="16943">
                  <c:v>640.70999999999992</c:v>
                </c:pt>
                <c:pt idx="16944">
                  <c:v>640.74833333333333</c:v>
                </c:pt>
                <c:pt idx="16945">
                  <c:v>640.78666666666663</c:v>
                </c:pt>
                <c:pt idx="16946">
                  <c:v>640.82333333333338</c:v>
                </c:pt>
                <c:pt idx="16947">
                  <c:v>640.86166666666657</c:v>
                </c:pt>
                <c:pt idx="16948">
                  <c:v>640.9</c:v>
                </c:pt>
                <c:pt idx="16949">
                  <c:v>640.93666666666661</c:v>
                </c:pt>
                <c:pt idx="16950">
                  <c:v>640.97500000000002</c:v>
                </c:pt>
                <c:pt idx="16951">
                  <c:v>641.01333333333343</c:v>
                </c:pt>
                <c:pt idx="16952">
                  <c:v>641.04999999999995</c:v>
                </c:pt>
                <c:pt idx="16953">
                  <c:v>641.08833333333337</c:v>
                </c:pt>
                <c:pt idx="16954">
                  <c:v>641.12666666666667</c:v>
                </c:pt>
                <c:pt idx="16955">
                  <c:v>641.16333333333341</c:v>
                </c:pt>
                <c:pt idx="16956">
                  <c:v>641.2016666666666</c:v>
                </c:pt>
                <c:pt idx="16957">
                  <c:v>641.24</c:v>
                </c:pt>
                <c:pt idx="16958">
                  <c:v>641.27833333333331</c:v>
                </c:pt>
                <c:pt idx="16959">
                  <c:v>641.31500000000005</c:v>
                </c:pt>
                <c:pt idx="16960">
                  <c:v>641.35333333333324</c:v>
                </c:pt>
                <c:pt idx="16961">
                  <c:v>641.39166666666665</c:v>
                </c:pt>
                <c:pt idx="16962">
                  <c:v>641.42833333333328</c:v>
                </c:pt>
                <c:pt idx="16963">
                  <c:v>641.4666666666667</c:v>
                </c:pt>
                <c:pt idx="16964">
                  <c:v>641.505</c:v>
                </c:pt>
                <c:pt idx="16965">
                  <c:v>641.54166666666663</c:v>
                </c:pt>
                <c:pt idx="16966">
                  <c:v>641.58000000000004</c:v>
                </c:pt>
                <c:pt idx="16967">
                  <c:v>641.61833333333334</c:v>
                </c:pt>
                <c:pt idx="16968">
                  <c:v>641.65666666666664</c:v>
                </c:pt>
                <c:pt idx="16969">
                  <c:v>641.69333333333327</c:v>
                </c:pt>
                <c:pt idx="16970">
                  <c:v>641.73166666666668</c:v>
                </c:pt>
                <c:pt idx="16971">
                  <c:v>641.77</c:v>
                </c:pt>
                <c:pt idx="16972">
                  <c:v>641.80666666666673</c:v>
                </c:pt>
                <c:pt idx="16973">
                  <c:v>641.84499999999991</c:v>
                </c:pt>
                <c:pt idx="16974">
                  <c:v>641.88333333333333</c:v>
                </c:pt>
                <c:pt idx="16975">
                  <c:v>641.91999999999996</c:v>
                </c:pt>
                <c:pt idx="16976">
                  <c:v>641.95833333333337</c:v>
                </c:pt>
                <c:pt idx="16977">
                  <c:v>641.99666666666667</c:v>
                </c:pt>
                <c:pt idx="16978">
                  <c:v>642.0333333333333</c:v>
                </c:pt>
                <c:pt idx="16979">
                  <c:v>642.07166666666672</c:v>
                </c:pt>
                <c:pt idx="16980">
                  <c:v>642.11</c:v>
                </c:pt>
                <c:pt idx="16981">
                  <c:v>642.14833333333331</c:v>
                </c:pt>
                <c:pt idx="16982">
                  <c:v>642.18499999999995</c:v>
                </c:pt>
                <c:pt idx="16983">
                  <c:v>642.22333333333336</c:v>
                </c:pt>
                <c:pt idx="16984">
                  <c:v>642.26</c:v>
                </c:pt>
                <c:pt idx="16985">
                  <c:v>642.2983333333334</c:v>
                </c:pt>
                <c:pt idx="16986">
                  <c:v>642.33666666666659</c:v>
                </c:pt>
                <c:pt idx="16987">
                  <c:v>642.375</c:v>
                </c:pt>
                <c:pt idx="16988">
                  <c:v>642.41166666666663</c:v>
                </c:pt>
                <c:pt idx="16989">
                  <c:v>642.45000000000005</c:v>
                </c:pt>
                <c:pt idx="16990">
                  <c:v>642.48833333333334</c:v>
                </c:pt>
                <c:pt idx="16991">
                  <c:v>642.52499999999998</c:v>
                </c:pt>
                <c:pt idx="16992">
                  <c:v>642.56333333333339</c:v>
                </c:pt>
                <c:pt idx="16993">
                  <c:v>642.60166666666669</c:v>
                </c:pt>
                <c:pt idx="16994">
                  <c:v>642.63833333333343</c:v>
                </c:pt>
                <c:pt idx="16995">
                  <c:v>642.67666666666662</c:v>
                </c:pt>
                <c:pt idx="16996">
                  <c:v>642.71500000000003</c:v>
                </c:pt>
                <c:pt idx="16997">
                  <c:v>642.75333333333333</c:v>
                </c:pt>
                <c:pt idx="16998">
                  <c:v>642.79000000000008</c:v>
                </c:pt>
                <c:pt idx="16999">
                  <c:v>642.82833333333326</c:v>
                </c:pt>
                <c:pt idx="17000">
                  <c:v>642.86500000000001</c:v>
                </c:pt>
                <c:pt idx="17001">
                  <c:v>642.90333333333331</c:v>
                </c:pt>
                <c:pt idx="17002">
                  <c:v>642.94166666666672</c:v>
                </c:pt>
                <c:pt idx="17003">
                  <c:v>642.98</c:v>
                </c:pt>
                <c:pt idx="17004">
                  <c:v>643.01666666666665</c:v>
                </c:pt>
                <c:pt idx="17005">
                  <c:v>643.05500000000006</c:v>
                </c:pt>
                <c:pt idx="17006">
                  <c:v>643.09333333333336</c:v>
                </c:pt>
                <c:pt idx="17007">
                  <c:v>643.13</c:v>
                </c:pt>
                <c:pt idx="17008">
                  <c:v>643.16833333333329</c:v>
                </c:pt>
                <c:pt idx="17009">
                  <c:v>643.20666666666671</c:v>
                </c:pt>
                <c:pt idx="17010">
                  <c:v>643.24333333333334</c:v>
                </c:pt>
                <c:pt idx="17011">
                  <c:v>643.28166666666664</c:v>
                </c:pt>
                <c:pt idx="17012">
                  <c:v>643.31999999999994</c:v>
                </c:pt>
                <c:pt idx="17013">
                  <c:v>643.35833333333335</c:v>
                </c:pt>
                <c:pt idx="17014">
                  <c:v>643.39499999999998</c:v>
                </c:pt>
                <c:pt idx="17015">
                  <c:v>643.43333333333328</c:v>
                </c:pt>
                <c:pt idx="17016">
                  <c:v>643.47166666666669</c:v>
                </c:pt>
                <c:pt idx="17017">
                  <c:v>643.50833333333333</c:v>
                </c:pt>
                <c:pt idx="17018">
                  <c:v>643.54666666666674</c:v>
                </c:pt>
                <c:pt idx="17019">
                  <c:v>643.58499999999992</c:v>
                </c:pt>
                <c:pt idx="17020">
                  <c:v>643.62166666666667</c:v>
                </c:pt>
                <c:pt idx="17021">
                  <c:v>643.66</c:v>
                </c:pt>
                <c:pt idx="17022">
                  <c:v>643.69833333333338</c:v>
                </c:pt>
                <c:pt idx="17023">
                  <c:v>643.73500000000001</c:v>
                </c:pt>
                <c:pt idx="17024">
                  <c:v>643.77333333333331</c:v>
                </c:pt>
                <c:pt idx="17025">
                  <c:v>643.80999999999995</c:v>
                </c:pt>
                <c:pt idx="17026">
                  <c:v>643.84833333333336</c:v>
                </c:pt>
                <c:pt idx="17027">
                  <c:v>643.88666666666666</c:v>
                </c:pt>
                <c:pt idx="17028">
                  <c:v>643.92499999999995</c:v>
                </c:pt>
                <c:pt idx="17029">
                  <c:v>643.96166666666659</c:v>
                </c:pt>
                <c:pt idx="17030">
                  <c:v>644</c:v>
                </c:pt>
                <c:pt idx="17031">
                  <c:v>644.03833333333341</c:v>
                </c:pt>
                <c:pt idx="17032">
                  <c:v>644.07500000000005</c:v>
                </c:pt>
                <c:pt idx="17033">
                  <c:v>644.11333333333334</c:v>
                </c:pt>
                <c:pt idx="17034">
                  <c:v>644.15166666666664</c:v>
                </c:pt>
                <c:pt idx="17035">
                  <c:v>644.18833333333339</c:v>
                </c:pt>
                <c:pt idx="17036">
                  <c:v>644.22666666666669</c:v>
                </c:pt>
                <c:pt idx="17037">
                  <c:v>644.26499999999999</c:v>
                </c:pt>
                <c:pt idx="17038">
                  <c:v>644.30166666666662</c:v>
                </c:pt>
                <c:pt idx="17039">
                  <c:v>644.34</c:v>
                </c:pt>
                <c:pt idx="17040">
                  <c:v>644.37833333333333</c:v>
                </c:pt>
                <c:pt idx="17041">
                  <c:v>644.41500000000008</c:v>
                </c:pt>
                <c:pt idx="17042">
                  <c:v>644.45333333333326</c:v>
                </c:pt>
                <c:pt idx="17043">
                  <c:v>644.49166666666667</c:v>
                </c:pt>
                <c:pt idx="17044">
                  <c:v>644.53000000000009</c:v>
                </c:pt>
                <c:pt idx="17045">
                  <c:v>644.56666666666672</c:v>
                </c:pt>
                <c:pt idx="17046">
                  <c:v>644.60500000000002</c:v>
                </c:pt>
                <c:pt idx="17047">
                  <c:v>644.64333333333332</c:v>
                </c:pt>
                <c:pt idx="17048">
                  <c:v>644.68000000000006</c:v>
                </c:pt>
                <c:pt idx="17049">
                  <c:v>644.71833333333336</c:v>
                </c:pt>
                <c:pt idx="17050">
                  <c:v>644.75666666666666</c:v>
                </c:pt>
                <c:pt idx="17051">
                  <c:v>644.79333333333329</c:v>
                </c:pt>
                <c:pt idx="17052">
                  <c:v>644.83166666666671</c:v>
                </c:pt>
                <c:pt idx="17053">
                  <c:v>644.87</c:v>
                </c:pt>
                <c:pt idx="17054">
                  <c:v>644.90666666666664</c:v>
                </c:pt>
                <c:pt idx="17055">
                  <c:v>644.94499999999994</c:v>
                </c:pt>
                <c:pt idx="17056">
                  <c:v>644.98333333333335</c:v>
                </c:pt>
                <c:pt idx="17057">
                  <c:v>645.02</c:v>
                </c:pt>
                <c:pt idx="17058">
                  <c:v>645.05833333333328</c:v>
                </c:pt>
                <c:pt idx="17059">
                  <c:v>645.09666666666669</c:v>
                </c:pt>
                <c:pt idx="17060">
                  <c:v>645.13333333333333</c:v>
                </c:pt>
                <c:pt idx="17061">
                  <c:v>645.17166666666674</c:v>
                </c:pt>
                <c:pt idx="17062">
                  <c:v>645.20999999999992</c:v>
                </c:pt>
                <c:pt idx="17063">
                  <c:v>645.24833333333333</c:v>
                </c:pt>
                <c:pt idx="17064">
                  <c:v>645.28499999999997</c:v>
                </c:pt>
                <c:pt idx="17065">
                  <c:v>645.32333333333338</c:v>
                </c:pt>
                <c:pt idx="17066">
                  <c:v>645.36166666666657</c:v>
                </c:pt>
                <c:pt idx="17067">
                  <c:v>645.39833333333331</c:v>
                </c:pt>
                <c:pt idx="17068">
                  <c:v>645.43666666666661</c:v>
                </c:pt>
                <c:pt idx="17069">
                  <c:v>645.47500000000002</c:v>
                </c:pt>
                <c:pt idx="17070">
                  <c:v>645.51166666666666</c:v>
                </c:pt>
                <c:pt idx="17071">
                  <c:v>645.54999999999995</c:v>
                </c:pt>
                <c:pt idx="17072">
                  <c:v>645.58833333333337</c:v>
                </c:pt>
                <c:pt idx="17073">
                  <c:v>645.625</c:v>
                </c:pt>
                <c:pt idx="17074">
                  <c:v>645.66333333333341</c:v>
                </c:pt>
                <c:pt idx="17075">
                  <c:v>645.7016666666666</c:v>
                </c:pt>
                <c:pt idx="17076">
                  <c:v>645.74</c:v>
                </c:pt>
                <c:pt idx="17077">
                  <c:v>645.77666666666664</c:v>
                </c:pt>
                <c:pt idx="17078">
                  <c:v>645.81500000000005</c:v>
                </c:pt>
                <c:pt idx="17079">
                  <c:v>645.85333333333324</c:v>
                </c:pt>
                <c:pt idx="17080">
                  <c:v>645.89</c:v>
                </c:pt>
                <c:pt idx="17081">
                  <c:v>645.92833333333328</c:v>
                </c:pt>
                <c:pt idx="17082">
                  <c:v>645.9666666666667</c:v>
                </c:pt>
                <c:pt idx="17083">
                  <c:v>646.00333333333333</c:v>
                </c:pt>
                <c:pt idx="17084">
                  <c:v>646.04166666666663</c:v>
                </c:pt>
                <c:pt idx="17085">
                  <c:v>646.08000000000004</c:v>
                </c:pt>
                <c:pt idx="17086">
                  <c:v>646.11833333333334</c:v>
                </c:pt>
                <c:pt idx="17087">
                  <c:v>646.15500000000009</c:v>
                </c:pt>
                <c:pt idx="17088">
                  <c:v>646.19333333333327</c:v>
                </c:pt>
                <c:pt idx="17089">
                  <c:v>646.23166666666668</c:v>
                </c:pt>
                <c:pt idx="17090">
                  <c:v>646.27</c:v>
                </c:pt>
                <c:pt idx="17091">
                  <c:v>646.30666666666673</c:v>
                </c:pt>
                <c:pt idx="17092">
                  <c:v>646.34499999999991</c:v>
                </c:pt>
                <c:pt idx="17093">
                  <c:v>646.38333333333333</c:v>
                </c:pt>
                <c:pt idx="17094">
                  <c:v>646.41999999999996</c:v>
                </c:pt>
                <c:pt idx="17095">
                  <c:v>646.45833333333337</c:v>
                </c:pt>
                <c:pt idx="17096">
                  <c:v>646.49666666666667</c:v>
                </c:pt>
                <c:pt idx="17097">
                  <c:v>646.53499999999997</c:v>
                </c:pt>
                <c:pt idx="17098">
                  <c:v>646.57166666666672</c:v>
                </c:pt>
                <c:pt idx="17099">
                  <c:v>646.61</c:v>
                </c:pt>
                <c:pt idx="17100">
                  <c:v>646.64666666666676</c:v>
                </c:pt>
                <c:pt idx="17101">
                  <c:v>646.68499999999995</c:v>
                </c:pt>
                <c:pt idx="17102">
                  <c:v>646.72333333333336</c:v>
                </c:pt>
                <c:pt idx="17103">
                  <c:v>646.76166666666666</c:v>
                </c:pt>
                <c:pt idx="17104">
                  <c:v>646.7983333333334</c:v>
                </c:pt>
                <c:pt idx="17105">
                  <c:v>646.83666666666659</c:v>
                </c:pt>
                <c:pt idx="17106">
                  <c:v>646.875</c:v>
                </c:pt>
                <c:pt idx="17107">
                  <c:v>646.91166666666663</c:v>
                </c:pt>
                <c:pt idx="17108">
                  <c:v>646.95000000000005</c:v>
                </c:pt>
                <c:pt idx="17109">
                  <c:v>646.98833333333334</c:v>
                </c:pt>
                <c:pt idx="17110">
                  <c:v>647.02499999999998</c:v>
                </c:pt>
                <c:pt idx="17111">
                  <c:v>647.06333333333339</c:v>
                </c:pt>
                <c:pt idx="17112">
                  <c:v>647.10166666666669</c:v>
                </c:pt>
                <c:pt idx="17113">
                  <c:v>647.13833333333343</c:v>
                </c:pt>
                <c:pt idx="17114">
                  <c:v>647.17666666666662</c:v>
                </c:pt>
                <c:pt idx="17115">
                  <c:v>647.21500000000003</c:v>
                </c:pt>
                <c:pt idx="17116">
                  <c:v>647.25166666666667</c:v>
                </c:pt>
                <c:pt idx="17117">
                  <c:v>647.29000000000008</c:v>
                </c:pt>
                <c:pt idx="17118">
                  <c:v>647.32833333333326</c:v>
                </c:pt>
                <c:pt idx="17119">
                  <c:v>647.36500000000001</c:v>
                </c:pt>
                <c:pt idx="17120">
                  <c:v>647.40333333333331</c:v>
                </c:pt>
                <c:pt idx="17121">
                  <c:v>647.44166666666672</c:v>
                </c:pt>
                <c:pt idx="17122">
                  <c:v>647.47833333333324</c:v>
                </c:pt>
                <c:pt idx="17123">
                  <c:v>647.51666666666665</c:v>
                </c:pt>
                <c:pt idx="17124">
                  <c:v>647.55500000000006</c:v>
                </c:pt>
                <c:pt idx="17125">
                  <c:v>647.5916666666667</c:v>
                </c:pt>
                <c:pt idx="17126">
                  <c:v>647.63</c:v>
                </c:pt>
                <c:pt idx="17127">
                  <c:v>647.66833333333329</c:v>
                </c:pt>
                <c:pt idx="17128">
                  <c:v>647.70500000000004</c:v>
                </c:pt>
                <c:pt idx="17129">
                  <c:v>647.74333333333334</c:v>
                </c:pt>
                <c:pt idx="17130">
                  <c:v>647.78166666666664</c:v>
                </c:pt>
                <c:pt idx="17131">
                  <c:v>647.81999999999994</c:v>
                </c:pt>
                <c:pt idx="17132">
                  <c:v>647.85666666666668</c:v>
                </c:pt>
                <c:pt idx="17133">
                  <c:v>647.89499999999998</c:v>
                </c:pt>
                <c:pt idx="17134">
                  <c:v>647.93333333333328</c:v>
                </c:pt>
                <c:pt idx="17135">
                  <c:v>647.96999999999991</c:v>
                </c:pt>
                <c:pt idx="17136">
                  <c:v>648.00833333333333</c:v>
                </c:pt>
                <c:pt idx="17137">
                  <c:v>648.04666666666674</c:v>
                </c:pt>
                <c:pt idx="17138">
                  <c:v>648.08333333333337</c:v>
                </c:pt>
                <c:pt idx="17139">
                  <c:v>648.12166666666667</c:v>
                </c:pt>
                <c:pt idx="17140">
                  <c:v>648.16</c:v>
                </c:pt>
                <c:pt idx="17141">
                  <c:v>648.19666666666672</c:v>
                </c:pt>
                <c:pt idx="17142">
                  <c:v>648.23500000000001</c:v>
                </c:pt>
                <c:pt idx="17143">
                  <c:v>648.27333333333331</c:v>
                </c:pt>
                <c:pt idx="17144">
                  <c:v>648.30999999999995</c:v>
                </c:pt>
                <c:pt idx="17145">
                  <c:v>648.34833333333336</c:v>
                </c:pt>
                <c:pt idx="17146">
                  <c:v>648.38666666666666</c:v>
                </c:pt>
                <c:pt idx="17147">
                  <c:v>648.4233333333334</c:v>
                </c:pt>
                <c:pt idx="17148">
                  <c:v>648.46166666666659</c:v>
                </c:pt>
                <c:pt idx="17149">
                  <c:v>648.5</c:v>
                </c:pt>
                <c:pt idx="17150">
                  <c:v>648.53666666666663</c:v>
                </c:pt>
                <c:pt idx="17151">
                  <c:v>648.57500000000005</c:v>
                </c:pt>
                <c:pt idx="17152">
                  <c:v>648.61333333333334</c:v>
                </c:pt>
                <c:pt idx="17153">
                  <c:v>648.65</c:v>
                </c:pt>
                <c:pt idx="17154">
                  <c:v>648.68833333333339</c:v>
                </c:pt>
                <c:pt idx="17155">
                  <c:v>648.72666666666669</c:v>
                </c:pt>
                <c:pt idx="17156">
                  <c:v>648.76499999999999</c:v>
                </c:pt>
                <c:pt idx="17157">
                  <c:v>648.80166666666662</c:v>
                </c:pt>
                <c:pt idx="17158">
                  <c:v>648.84</c:v>
                </c:pt>
                <c:pt idx="17159">
                  <c:v>648.87833333333333</c:v>
                </c:pt>
                <c:pt idx="17160">
                  <c:v>648.91500000000008</c:v>
                </c:pt>
                <c:pt idx="17161">
                  <c:v>648.95333333333326</c:v>
                </c:pt>
                <c:pt idx="17162">
                  <c:v>648.99</c:v>
                </c:pt>
                <c:pt idx="17163">
                  <c:v>649.02833333333331</c:v>
                </c:pt>
                <c:pt idx="17164">
                  <c:v>649.06666666666672</c:v>
                </c:pt>
                <c:pt idx="17165">
                  <c:v>649.10500000000002</c:v>
                </c:pt>
                <c:pt idx="17166">
                  <c:v>649.14166666666665</c:v>
                </c:pt>
                <c:pt idx="17167">
                  <c:v>649.18000000000006</c:v>
                </c:pt>
                <c:pt idx="17168">
                  <c:v>649.21833333333336</c:v>
                </c:pt>
                <c:pt idx="17169">
                  <c:v>649.255</c:v>
                </c:pt>
                <c:pt idx="17170">
                  <c:v>649.29333333333329</c:v>
                </c:pt>
                <c:pt idx="17171">
                  <c:v>649.33166666666671</c:v>
                </c:pt>
                <c:pt idx="17172">
                  <c:v>649.36833333333334</c:v>
                </c:pt>
                <c:pt idx="17173">
                  <c:v>649.40666666666664</c:v>
                </c:pt>
                <c:pt idx="17174">
                  <c:v>649.44499999999994</c:v>
                </c:pt>
                <c:pt idx="17175">
                  <c:v>649.48333333333335</c:v>
                </c:pt>
                <c:pt idx="17176">
                  <c:v>649.52</c:v>
                </c:pt>
                <c:pt idx="17177">
                  <c:v>649.55833333333328</c:v>
                </c:pt>
                <c:pt idx="17178">
                  <c:v>649.59666666666669</c:v>
                </c:pt>
                <c:pt idx="17179">
                  <c:v>649.63333333333333</c:v>
                </c:pt>
                <c:pt idx="17180">
                  <c:v>649.67166666666674</c:v>
                </c:pt>
                <c:pt idx="17181">
                  <c:v>649.70999999999992</c:v>
                </c:pt>
                <c:pt idx="17182">
                  <c:v>649.74833333333333</c:v>
                </c:pt>
                <c:pt idx="17183">
                  <c:v>649.78499999999997</c:v>
                </c:pt>
                <c:pt idx="17184">
                  <c:v>649.82333333333338</c:v>
                </c:pt>
                <c:pt idx="17185">
                  <c:v>649.86166666666657</c:v>
                </c:pt>
                <c:pt idx="17186">
                  <c:v>649.9</c:v>
                </c:pt>
                <c:pt idx="17187">
                  <c:v>649.93666666666661</c:v>
                </c:pt>
                <c:pt idx="17188">
                  <c:v>649.97500000000002</c:v>
                </c:pt>
                <c:pt idx="17189">
                  <c:v>650.01333333333343</c:v>
                </c:pt>
                <c:pt idx="17190">
                  <c:v>650.04999999999995</c:v>
                </c:pt>
                <c:pt idx="17191">
                  <c:v>650.08833333333337</c:v>
                </c:pt>
                <c:pt idx="17192">
                  <c:v>650.12666666666667</c:v>
                </c:pt>
                <c:pt idx="17193">
                  <c:v>650.16333333333341</c:v>
                </c:pt>
                <c:pt idx="17194">
                  <c:v>650.2016666666666</c:v>
                </c:pt>
                <c:pt idx="17195">
                  <c:v>650.24</c:v>
                </c:pt>
                <c:pt idx="17196">
                  <c:v>650.27666666666664</c:v>
                </c:pt>
                <c:pt idx="17197">
                  <c:v>650.31500000000005</c:v>
                </c:pt>
                <c:pt idx="17198">
                  <c:v>650.35333333333324</c:v>
                </c:pt>
                <c:pt idx="17199">
                  <c:v>650.39166666666665</c:v>
                </c:pt>
                <c:pt idx="17200">
                  <c:v>650.42833333333328</c:v>
                </c:pt>
                <c:pt idx="17201">
                  <c:v>650.4666666666667</c:v>
                </c:pt>
                <c:pt idx="17202">
                  <c:v>650.505</c:v>
                </c:pt>
                <c:pt idx="17203">
                  <c:v>650.54166666666663</c:v>
                </c:pt>
                <c:pt idx="17204">
                  <c:v>650.58000000000004</c:v>
                </c:pt>
                <c:pt idx="17205">
                  <c:v>650.61833333333334</c:v>
                </c:pt>
                <c:pt idx="17206">
                  <c:v>650.65500000000009</c:v>
                </c:pt>
                <c:pt idx="17207">
                  <c:v>650.69333333333327</c:v>
                </c:pt>
                <c:pt idx="17208">
                  <c:v>650.73166666666668</c:v>
                </c:pt>
                <c:pt idx="17209">
                  <c:v>650.76833333333332</c:v>
                </c:pt>
                <c:pt idx="17210">
                  <c:v>650.80666666666673</c:v>
                </c:pt>
                <c:pt idx="17211">
                  <c:v>650.84499999999991</c:v>
                </c:pt>
                <c:pt idx="17212">
                  <c:v>650.88166666666666</c:v>
                </c:pt>
                <c:pt idx="17213">
                  <c:v>650.91999999999996</c:v>
                </c:pt>
                <c:pt idx="17214">
                  <c:v>650.95833333333337</c:v>
                </c:pt>
                <c:pt idx="17215">
                  <c:v>650.99666666666667</c:v>
                </c:pt>
                <c:pt idx="17216">
                  <c:v>651.0333333333333</c:v>
                </c:pt>
                <c:pt idx="17217">
                  <c:v>651.07166666666672</c:v>
                </c:pt>
                <c:pt idx="17218">
                  <c:v>651.11</c:v>
                </c:pt>
                <c:pt idx="17219">
                  <c:v>651.14666666666676</c:v>
                </c:pt>
                <c:pt idx="17220">
                  <c:v>651.18499999999995</c:v>
                </c:pt>
                <c:pt idx="17221">
                  <c:v>651.22333333333336</c:v>
                </c:pt>
                <c:pt idx="17222">
                  <c:v>651.26</c:v>
                </c:pt>
                <c:pt idx="17223">
                  <c:v>651.2983333333334</c:v>
                </c:pt>
                <c:pt idx="17224">
                  <c:v>651.33666666666659</c:v>
                </c:pt>
                <c:pt idx="17225">
                  <c:v>651.375</c:v>
                </c:pt>
                <c:pt idx="17226">
                  <c:v>651.41166666666663</c:v>
                </c:pt>
                <c:pt idx="17227">
                  <c:v>651.45000000000005</c:v>
                </c:pt>
                <c:pt idx="17228">
                  <c:v>651.48833333333334</c:v>
                </c:pt>
                <c:pt idx="17229">
                  <c:v>651.52499999999998</c:v>
                </c:pt>
                <c:pt idx="17230">
                  <c:v>651.56333333333339</c:v>
                </c:pt>
                <c:pt idx="17231">
                  <c:v>651.60166666666669</c:v>
                </c:pt>
                <c:pt idx="17232">
                  <c:v>651.63833333333343</c:v>
                </c:pt>
                <c:pt idx="17233">
                  <c:v>651.67666666666662</c:v>
                </c:pt>
                <c:pt idx="17234">
                  <c:v>651.71500000000003</c:v>
                </c:pt>
                <c:pt idx="17235">
                  <c:v>651.75166666666667</c:v>
                </c:pt>
                <c:pt idx="17236">
                  <c:v>651.79000000000008</c:v>
                </c:pt>
                <c:pt idx="17237">
                  <c:v>651.82833333333326</c:v>
                </c:pt>
                <c:pt idx="17238">
                  <c:v>651.86500000000001</c:v>
                </c:pt>
                <c:pt idx="17239">
                  <c:v>651.90333333333331</c:v>
                </c:pt>
                <c:pt idx="17240">
                  <c:v>651.94166666666672</c:v>
                </c:pt>
                <c:pt idx="17241">
                  <c:v>651.98</c:v>
                </c:pt>
                <c:pt idx="17242">
                  <c:v>652.01666666666665</c:v>
                </c:pt>
                <c:pt idx="17243">
                  <c:v>652.05500000000006</c:v>
                </c:pt>
                <c:pt idx="17244">
                  <c:v>652.0916666666667</c:v>
                </c:pt>
                <c:pt idx="17245">
                  <c:v>652.13</c:v>
                </c:pt>
                <c:pt idx="17246">
                  <c:v>652.16833333333329</c:v>
                </c:pt>
                <c:pt idx="17247">
                  <c:v>652.20666666666671</c:v>
                </c:pt>
                <c:pt idx="17248">
                  <c:v>652.24333333333334</c:v>
                </c:pt>
                <c:pt idx="17249">
                  <c:v>652.28166666666664</c:v>
                </c:pt>
                <c:pt idx="17250">
                  <c:v>652.31999999999994</c:v>
                </c:pt>
                <c:pt idx="17251">
                  <c:v>652.35666666666668</c:v>
                </c:pt>
                <c:pt idx="17252">
                  <c:v>652.39499999999998</c:v>
                </c:pt>
                <c:pt idx="17253">
                  <c:v>652.43333333333328</c:v>
                </c:pt>
                <c:pt idx="17254">
                  <c:v>652.46999999999991</c:v>
                </c:pt>
                <c:pt idx="17255">
                  <c:v>652.50833333333333</c:v>
                </c:pt>
                <c:pt idx="17256">
                  <c:v>652.54666666666674</c:v>
                </c:pt>
                <c:pt idx="17257">
                  <c:v>652.58333333333337</c:v>
                </c:pt>
                <c:pt idx="17258">
                  <c:v>652.62166666666667</c:v>
                </c:pt>
                <c:pt idx="17259">
                  <c:v>652.66</c:v>
                </c:pt>
                <c:pt idx="17260">
                  <c:v>652.69666666666672</c:v>
                </c:pt>
                <c:pt idx="17261">
                  <c:v>652.73500000000001</c:v>
                </c:pt>
                <c:pt idx="17262">
                  <c:v>652.77333333333331</c:v>
                </c:pt>
                <c:pt idx="17263">
                  <c:v>652.80999999999995</c:v>
                </c:pt>
                <c:pt idx="17264">
                  <c:v>652.84833333333336</c:v>
                </c:pt>
                <c:pt idx="17265">
                  <c:v>652.88666666666666</c:v>
                </c:pt>
                <c:pt idx="17266">
                  <c:v>652.9233333333334</c:v>
                </c:pt>
                <c:pt idx="17267">
                  <c:v>652.96166666666659</c:v>
                </c:pt>
                <c:pt idx="17268">
                  <c:v>653</c:v>
                </c:pt>
                <c:pt idx="17269">
                  <c:v>653.03666666666663</c:v>
                </c:pt>
                <c:pt idx="17270">
                  <c:v>653.07500000000005</c:v>
                </c:pt>
                <c:pt idx="17271">
                  <c:v>653.11333333333334</c:v>
                </c:pt>
                <c:pt idx="17272">
                  <c:v>653.15</c:v>
                </c:pt>
                <c:pt idx="17273">
                  <c:v>653.18833333333339</c:v>
                </c:pt>
                <c:pt idx="17274">
                  <c:v>653.22666666666669</c:v>
                </c:pt>
                <c:pt idx="17275">
                  <c:v>653.26333333333343</c:v>
                </c:pt>
                <c:pt idx="17276">
                  <c:v>653.30166666666662</c:v>
                </c:pt>
                <c:pt idx="17277">
                  <c:v>653.34</c:v>
                </c:pt>
                <c:pt idx="17278">
                  <c:v>653.37666666666667</c:v>
                </c:pt>
                <c:pt idx="17279">
                  <c:v>653.41500000000008</c:v>
                </c:pt>
                <c:pt idx="17280">
                  <c:v>653.45333333333326</c:v>
                </c:pt>
                <c:pt idx="17281">
                  <c:v>653.49</c:v>
                </c:pt>
                <c:pt idx="17282">
                  <c:v>653.52833333333331</c:v>
                </c:pt>
                <c:pt idx="17283">
                  <c:v>653.56666666666672</c:v>
                </c:pt>
                <c:pt idx="17284">
                  <c:v>653.60500000000002</c:v>
                </c:pt>
                <c:pt idx="17285">
                  <c:v>653.64166666666665</c:v>
                </c:pt>
                <c:pt idx="17286">
                  <c:v>653.68000000000006</c:v>
                </c:pt>
                <c:pt idx="17287">
                  <c:v>653.71833333333336</c:v>
                </c:pt>
                <c:pt idx="17288">
                  <c:v>653.755</c:v>
                </c:pt>
                <c:pt idx="17289">
                  <c:v>653.79333333333329</c:v>
                </c:pt>
                <c:pt idx="17290">
                  <c:v>653.83166666666671</c:v>
                </c:pt>
                <c:pt idx="17291">
                  <c:v>653.86833333333334</c:v>
                </c:pt>
                <c:pt idx="17292">
                  <c:v>653.90666666666664</c:v>
                </c:pt>
                <c:pt idx="17293">
                  <c:v>653.94499999999994</c:v>
                </c:pt>
                <c:pt idx="17294">
                  <c:v>653.98166666666668</c:v>
                </c:pt>
                <c:pt idx="17295">
                  <c:v>654.02</c:v>
                </c:pt>
                <c:pt idx="17296">
                  <c:v>654.05833333333328</c:v>
                </c:pt>
                <c:pt idx="17297">
                  <c:v>654.09499999999991</c:v>
                </c:pt>
                <c:pt idx="17298">
                  <c:v>654.13333333333333</c:v>
                </c:pt>
                <c:pt idx="17299">
                  <c:v>654.17166666666674</c:v>
                </c:pt>
                <c:pt idx="17300">
                  <c:v>654.20833333333337</c:v>
                </c:pt>
                <c:pt idx="17301">
                  <c:v>654.24666666666667</c:v>
                </c:pt>
                <c:pt idx="17302">
                  <c:v>654.28499999999997</c:v>
                </c:pt>
                <c:pt idx="17303">
                  <c:v>654.32166666666672</c:v>
                </c:pt>
                <c:pt idx="17304">
                  <c:v>654.36</c:v>
                </c:pt>
                <c:pt idx="17305">
                  <c:v>654.39833333333331</c:v>
                </c:pt>
                <c:pt idx="17306">
                  <c:v>654.43499999999995</c:v>
                </c:pt>
                <c:pt idx="17307">
                  <c:v>654.47333333333336</c:v>
                </c:pt>
                <c:pt idx="17308">
                  <c:v>654.51166666666666</c:v>
                </c:pt>
                <c:pt idx="17309">
                  <c:v>654.5483333333334</c:v>
                </c:pt>
                <c:pt idx="17310">
                  <c:v>654.58666666666659</c:v>
                </c:pt>
                <c:pt idx="17311">
                  <c:v>654.625</c:v>
                </c:pt>
                <c:pt idx="17312">
                  <c:v>654.66333333333341</c:v>
                </c:pt>
                <c:pt idx="17313">
                  <c:v>654.70000000000005</c:v>
                </c:pt>
                <c:pt idx="17314">
                  <c:v>654.73833333333334</c:v>
                </c:pt>
                <c:pt idx="17315">
                  <c:v>654.77499999999998</c:v>
                </c:pt>
                <c:pt idx="17316">
                  <c:v>654.81333333333339</c:v>
                </c:pt>
                <c:pt idx="17317">
                  <c:v>654.85166666666669</c:v>
                </c:pt>
                <c:pt idx="17318">
                  <c:v>654.89</c:v>
                </c:pt>
                <c:pt idx="17319">
                  <c:v>654.92666666666662</c:v>
                </c:pt>
                <c:pt idx="17320">
                  <c:v>654.96500000000003</c:v>
                </c:pt>
                <c:pt idx="17321">
                  <c:v>655.00333333333333</c:v>
                </c:pt>
                <c:pt idx="17322">
                  <c:v>655.04000000000008</c:v>
                </c:pt>
                <c:pt idx="17323">
                  <c:v>655.07833333333326</c:v>
                </c:pt>
                <c:pt idx="17324">
                  <c:v>655.11666666666667</c:v>
                </c:pt>
                <c:pt idx="17325">
                  <c:v>655.15333333333331</c:v>
                </c:pt>
                <c:pt idx="17326">
                  <c:v>655.19166666666672</c:v>
                </c:pt>
                <c:pt idx="17327">
                  <c:v>655.23</c:v>
                </c:pt>
                <c:pt idx="17328">
                  <c:v>655.26833333333332</c:v>
                </c:pt>
                <c:pt idx="17329">
                  <c:v>655.30500000000006</c:v>
                </c:pt>
                <c:pt idx="17330">
                  <c:v>655.34333333333336</c:v>
                </c:pt>
                <c:pt idx="17331">
                  <c:v>655.38</c:v>
                </c:pt>
                <c:pt idx="17332">
                  <c:v>655.41833333333329</c:v>
                </c:pt>
                <c:pt idx="17333">
                  <c:v>655.45666666666671</c:v>
                </c:pt>
                <c:pt idx="17334">
                  <c:v>655.495</c:v>
                </c:pt>
                <c:pt idx="17335">
                  <c:v>655.53166666666664</c:v>
                </c:pt>
                <c:pt idx="17336">
                  <c:v>655.56999999999994</c:v>
                </c:pt>
                <c:pt idx="17337">
                  <c:v>655.60833333333335</c:v>
                </c:pt>
                <c:pt idx="17338">
                  <c:v>655.64499999999998</c:v>
                </c:pt>
                <c:pt idx="17339">
                  <c:v>655.68333333333328</c:v>
                </c:pt>
                <c:pt idx="17340">
                  <c:v>655.72166666666669</c:v>
                </c:pt>
                <c:pt idx="17341">
                  <c:v>655.76</c:v>
                </c:pt>
                <c:pt idx="17342">
                  <c:v>655.79666666666674</c:v>
                </c:pt>
                <c:pt idx="17343">
                  <c:v>655.83499999999992</c:v>
                </c:pt>
                <c:pt idx="17344">
                  <c:v>655.87333333333333</c:v>
                </c:pt>
                <c:pt idx="17345">
                  <c:v>655.91</c:v>
                </c:pt>
                <c:pt idx="17346">
                  <c:v>655.94833333333338</c:v>
                </c:pt>
                <c:pt idx="17347">
                  <c:v>655.98666666666657</c:v>
                </c:pt>
                <c:pt idx="17348">
                  <c:v>656.02499999999998</c:v>
                </c:pt>
                <c:pt idx="17349">
                  <c:v>656.06166666666661</c:v>
                </c:pt>
                <c:pt idx="17350">
                  <c:v>656.1</c:v>
                </c:pt>
                <c:pt idx="17351">
                  <c:v>656.13833333333343</c:v>
                </c:pt>
                <c:pt idx="17352">
                  <c:v>656.17499999999995</c:v>
                </c:pt>
                <c:pt idx="17353">
                  <c:v>656.21333333333337</c:v>
                </c:pt>
                <c:pt idx="17354">
                  <c:v>656.25166666666667</c:v>
                </c:pt>
                <c:pt idx="17355">
                  <c:v>656.28833333333341</c:v>
                </c:pt>
                <c:pt idx="17356">
                  <c:v>656.3266666666666</c:v>
                </c:pt>
                <c:pt idx="17357">
                  <c:v>656.36500000000001</c:v>
                </c:pt>
                <c:pt idx="17358">
                  <c:v>656.40166666666664</c:v>
                </c:pt>
                <c:pt idx="17359">
                  <c:v>656.44</c:v>
                </c:pt>
                <c:pt idx="17360">
                  <c:v>656.47833333333324</c:v>
                </c:pt>
                <c:pt idx="17361">
                  <c:v>656.51499999999999</c:v>
                </c:pt>
                <c:pt idx="17362">
                  <c:v>656.55333333333328</c:v>
                </c:pt>
                <c:pt idx="17363">
                  <c:v>656.5916666666667</c:v>
                </c:pt>
                <c:pt idx="17364">
                  <c:v>656.62833333333333</c:v>
                </c:pt>
                <c:pt idx="17365">
                  <c:v>656.66666666666663</c:v>
                </c:pt>
                <c:pt idx="17366">
                  <c:v>656.70500000000004</c:v>
                </c:pt>
                <c:pt idx="17367">
                  <c:v>656.74166666666667</c:v>
                </c:pt>
                <c:pt idx="17368">
                  <c:v>656.78000000000009</c:v>
                </c:pt>
                <c:pt idx="17369">
                  <c:v>656.81833333333327</c:v>
                </c:pt>
                <c:pt idx="17370">
                  <c:v>656.85500000000002</c:v>
                </c:pt>
                <c:pt idx="17371">
                  <c:v>656.89333333333332</c:v>
                </c:pt>
                <c:pt idx="17372">
                  <c:v>656.93166666666673</c:v>
                </c:pt>
                <c:pt idx="17373">
                  <c:v>656.96999999999991</c:v>
                </c:pt>
                <c:pt idx="17374">
                  <c:v>657.00666666666666</c:v>
                </c:pt>
                <c:pt idx="17375">
                  <c:v>657.04499999999996</c:v>
                </c:pt>
                <c:pt idx="17376">
                  <c:v>657.08333333333337</c:v>
                </c:pt>
                <c:pt idx="17377">
                  <c:v>657.12</c:v>
                </c:pt>
                <c:pt idx="17378">
                  <c:v>657.1583333333333</c:v>
                </c:pt>
                <c:pt idx="17379">
                  <c:v>657.19666666666672</c:v>
                </c:pt>
                <c:pt idx="17380">
                  <c:v>657.23500000000001</c:v>
                </c:pt>
                <c:pt idx="17381">
                  <c:v>657.27166666666676</c:v>
                </c:pt>
                <c:pt idx="17382">
                  <c:v>657.31</c:v>
                </c:pt>
                <c:pt idx="17383">
                  <c:v>657.34833333333336</c:v>
                </c:pt>
                <c:pt idx="17384">
                  <c:v>657.38499999999999</c:v>
                </c:pt>
                <c:pt idx="17385">
                  <c:v>657.4233333333334</c:v>
                </c:pt>
                <c:pt idx="17386">
                  <c:v>657.46166666666659</c:v>
                </c:pt>
                <c:pt idx="17387">
                  <c:v>657.5</c:v>
                </c:pt>
                <c:pt idx="17388">
                  <c:v>657.53666666666663</c:v>
                </c:pt>
                <c:pt idx="17389">
                  <c:v>657.57500000000005</c:v>
                </c:pt>
                <c:pt idx="17390">
                  <c:v>657.61333333333334</c:v>
                </c:pt>
                <c:pt idx="17391">
                  <c:v>657.65</c:v>
                </c:pt>
                <c:pt idx="17392">
                  <c:v>657.68833333333339</c:v>
                </c:pt>
                <c:pt idx="17393">
                  <c:v>657.72666666666669</c:v>
                </c:pt>
                <c:pt idx="17394">
                  <c:v>657.76333333333343</c:v>
                </c:pt>
                <c:pt idx="17395">
                  <c:v>657.80166666666662</c:v>
                </c:pt>
                <c:pt idx="17396">
                  <c:v>657.84</c:v>
                </c:pt>
                <c:pt idx="17397">
                  <c:v>657.87666666666667</c:v>
                </c:pt>
                <c:pt idx="17398">
                  <c:v>657.91500000000008</c:v>
                </c:pt>
                <c:pt idx="17399">
                  <c:v>657.95333333333326</c:v>
                </c:pt>
                <c:pt idx="17400">
                  <c:v>657.99</c:v>
                </c:pt>
                <c:pt idx="17401">
                  <c:v>658.02833333333331</c:v>
                </c:pt>
                <c:pt idx="17402">
                  <c:v>658.06666666666672</c:v>
                </c:pt>
                <c:pt idx="17403">
                  <c:v>658.10333333333324</c:v>
                </c:pt>
                <c:pt idx="17404">
                  <c:v>658.14166666666665</c:v>
                </c:pt>
                <c:pt idx="17405">
                  <c:v>658.18000000000006</c:v>
                </c:pt>
                <c:pt idx="17406">
                  <c:v>658.21833333333336</c:v>
                </c:pt>
                <c:pt idx="17407">
                  <c:v>658.255</c:v>
                </c:pt>
                <c:pt idx="17408">
                  <c:v>658.29333333333329</c:v>
                </c:pt>
                <c:pt idx="17409">
                  <c:v>658.33166666666671</c:v>
                </c:pt>
                <c:pt idx="17410">
                  <c:v>658.36833333333334</c:v>
                </c:pt>
                <c:pt idx="17411">
                  <c:v>658.40666666666664</c:v>
                </c:pt>
                <c:pt idx="17412">
                  <c:v>658.44333333333327</c:v>
                </c:pt>
                <c:pt idx="17413">
                  <c:v>658.48166666666668</c:v>
                </c:pt>
                <c:pt idx="17414">
                  <c:v>658.52</c:v>
                </c:pt>
                <c:pt idx="17415">
                  <c:v>658.55833333333328</c:v>
                </c:pt>
                <c:pt idx="17416">
                  <c:v>658.59499999999991</c:v>
                </c:pt>
                <c:pt idx="17417">
                  <c:v>658.63333333333333</c:v>
                </c:pt>
                <c:pt idx="17418">
                  <c:v>658.67166666666674</c:v>
                </c:pt>
                <c:pt idx="17419">
                  <c:v>658.70833333333337</c:v>
                </c:pt>
                <c:pt idx="17420">
                  <c:v>658.74666666666667</c:v>
                </c:pt>
                <c:pt idx="17421">
                  <c:v>658.78499999999997</c:v>
                </c:pt>
                <c:pt idx="17422">
                  <c:v>658.82166666666672</c:v>
                </c:pt>
                <c:pt idx="17423">
                  <c:v>658.86</c:v>
                </c:pt>
                <c:pt idx="17424">
                  <c:v>658.89833333333331</c:v>
                </c:pt>
                <c:pt idx="17425">
                  <c:v>658.93499999999995</c:v>
                </c:pt>
                <c:pt idx="17426">
                  <c:v>658.97333333333336</c:v>
                </c:pt>
                <c:pt idx="17427">
                  <c:v>659.01166666666666</c:v>
                </c:pt>
                <c:pt idx="17428">
                  <c:v>659.0483333333334</c:v>
                </c:pt>
                <c:pt idx="17429">
                  <c:v>659.08666666666659</c:v>
                </c:pt>
                <c:pt idx="17430">
                  <c:v>659.125</c:v>
                </c:pt>
                <c:pt idx="17431">
                  <c:v>659.16166666666663</c:v>
                </c:pt>
                <c:pt idx="17432">
                  <c:v>659.2</c:v>
                </c:pt>
                <c:pt idx="17433">
                  <c:v>659.23833333333334</c:v>
                </c:pt>
                <c:pt idx="17434">
                  <c:v>659.27666666666664</c:v>
                </c:pt>
                <c:pt idx="17435">
                  <c:v>659.31333333333339</c:v>
                </c:pt>
                <c:pt idx="17436">
                  <c:v>659.35166666666669</c:v>
                </c:pt>
                <c:pt idx="17437">
                  <c:v>659.39</c:v>
                </c:pt>
                <c:pt idx="17438">
                  <c:v>659.42666666666662</c:v>
                </c:pt>
                <c:pt idx="17439">
                  <c:v>659.46500000000003</c:v>
                </c:pt>
                <c:pt idx="17440">
                  <c:v>659.50333333333333</c:v>
                </c:pt>
                <c:pt idx="17441">
                  <c:v>659.54000000000008</c:v>
                </c:pt>
                <c:pt idx="17442">
                  <c:v>659.57833333333326</c:v>
                </c:pt>
                <c:pt idx="17443">
                  <c:v>659.61666666666667</c:v>
                </c:pt>
                <c:pt idx="17444">
                  <c:v>659.65333333333331</c:v>
                </c:pt>
                <c:pt idx="17445">
                  <c:v>659.69166666666672</c:v>
                </c:pt>
                <c:pt idx="17446">
                  <c:v>659.73</c:v>
                </c:pt>
                <c:pt idx="17447">
                  <c:v>659.76833333333332</c:v>
                </c:pt>
                <c:pt idx="17448">
                  <c:v>659.80500000000006</c:v>
                </c:pt>
                <c:pt idx="17449">
                  <c:v>659.84333333333336</c:v>
                </c:pt>
                <c:pt idx="17450">
                  <c:v>659.88166666666666</c:v>
                </c:pt>
                <c:pt idx="17451">
                  <c:v>659.91833333333329</c:v>
                </c:pt>
                <c:pt idx="17452">
                  <c:v>659.95666666666671</c:v>
                </c:pt>
                <c:pt idx="17453">
                  <c:v>659.995</c:v>
                </c:pt>
                <c:pt idx="17454">
                  <c:v>660.03166666666664</c:v>
                </c:pt>
                <c:pt idx="17455">
                  <c:v>660.06999999999994</c:v>
                </c:pt>
                <c:pt idx="17456">
                  <c:v>660.10833333333335</c:v>
                </c:pt>
                <c:pt idx="17457">
                  <c:v>660.14499999999998</c:v>
                </c:pt>
                <c:pt idx="17458">
                  <c:v>660.18333333333328</c:v>
                </c:pt>
                <c:pt idx="17459">
                  <c:v>660.22166666666669</c:v>
                </c:pt>
                <c:pt idx="17460">
                  <c:v>660.25833333333333</c:v>
                </c:pt>
                <c:pt idx="17461">
                  <c:v>660.29666666666674</c:v>
                </c:pt>
                <c:pt idx="17462">
                  <c:v>660.33499999999992</c:v>
                </c:pt>
                <c:pt idx="17463">
                  <c:v>660.37333333333333</c:v>
                </c:pt>
                <c:pt idx="17464">
                  <c:v>660.41</c:v>
                </c:pt>
                <c:pt idx="17465">
                  <c:v>660.44833333333338</c:v>
                </c:pt>
                <c:pt idx="17466">
                  <c:v>660.48666666666657</c:v>
                </c:pt>
                <c:pt idx="17467">
                  <c:v>660.52333333333331</c:v>
                </c:pt>
                <c:pt idx="17468">
                  <c:v>660.56166666666661</c:v>
                </c:pt>
                <c:pt idx="17469">
                  <c:v>660.6</c:v>
                </c:pt>
                <c:pt idx="17470">
                  <c:v>660.63666666666666</c:v>
                </c:pt>
                <c:pt idx="17471">
                  <c:v>660.67499999999995</c:v>
                </c:pt>
                <c:pt idx="17472">
                  <c:v>660.71333333333337</c:v>
                </c:pt>
                <c:pt idx="17473">
                  <c:v>660.75</c:v>
                </c:pt>
                <c:pt idx="17474">
                  <c:v>660.78833333333341</c:v>
                </c:pt>
                <c:pt idx="17475">
                  <c:v>660.8266666666666</c:v>
                </c:pt>
                <c:pt idx="17476">
                  <c:v>660.86333333333334</c:v>
                </c:pt>
                <c:pt idx="17477">
                  <c:v>660.90166666666664</c:v>
                </c:pt>
                <c:pt idx="17478">
                  <c:v>660.94</c:v>
                </c:pt>
                <c:pt idx="17479">
                  <c:v>660.97833333333324</c:v>
                </c:pt>
                <c:pt idx="17480">
                  <c:v>661.01499999999999</c:v>
                </c:pt>
                <c:pt idx="17481">
                  <c:v>661.05333333333328</c:v>
                </c:pt>
                <c:pt idx="17482">
                  <c:v>661.0916666666667</c:v>
                </c:pt>
                <c:pt idx="17483">
                  <c:v>661.12833333333333</c:v>
                </c:pt>
                <c:pt idx="17484">
                  <c:v>661.16666666666663</c:v>
                </c:pt>
                <c:pt idx="17485">
                  <c:v>661.20500000000004</c:v>
                </c:pt>
                <c:pt idx="17486">
                  <c:v>661.24166666666667</c:v>
                </c:pt>
                <c:pt idx="17487">
                  <c:v>661.28000000000009</c:v>
                </c:pt>
                <c:pt idx="17488">
                  <c:v>661.31833333333327</c:v>
                </c:pt>
                <c:pt idx="17489">
                  <c:v>661.35666666666668</c:v>
                </c:pt>
                <c:pt idx="17490">
                  <c:v>661.39333333333332</c:v>
                </c:pt>
                <c:pt idx="17491">
                  <c:v>661.43166666666673</c:v>
                </c:pt>
                <c:pt idx="17492">
                  <c:v>661.46999999999991</c:v>
                </c:pt>
                <c:pt idx="17493">
                  <c:v>661.50833333333333</c:v>
                </c:pt>
                <c:pt idx="17494">
                  <c:v>661.54499999999996</c:v>
                </c:pt>
                <c:pt idx="17495">
                  <c:v>661.58333333333337</c:v>
                </c:pt>
                <c:pt idx="17496">
                  <c:v>661.62166666666667</c:v>
                </c:pt>
                <c:pt idx="17497">
                  <c:v>661.6583333333333</c:v>
                </c:pt>
                <c:pt idx="17498">
                  <c:v>661.69666666666672</c:v>
                </c:pt>
                <c:pt idx="17499">
                  <c:v>661.73500000000001</c:v>
                </c:pt>
                <c:pt idx="17500">
                  <c:v>661.77333333333331</c:v>
                </c:pt>
                <c:pt idx="17501">
                  <c:v>661.81</c:v>
                </c:pt>
                <c:pt idx="17502">
                  <c:v>661.84833333333336</c:v>
                </c:pt>
                <c:pt idx="17503">
                  <c:v>661.88666666666666</c:v>
                </c:pt>
                <c:pt idx="17504">
                  <c:v>661.9233333333334</c:v>
                </c:pt>
                <c:pt idx="17505">
                  <c:v>661.96166666666659</c:v>
                </c:pt>
                <c:pt idx="17506">
                  <c:v>662</c:v>
                </c:pt>
                <c:pt idx="17507">
                  <c:v>662.03833333333341</c:v>
                </c:pt>
                <c:pt idx="17508">
                  <c:v>662.07500000000005</c:v>
                </c:pt>
                <c:pt idx="17509">
                  <c:v>662.11333333333334</c:v>
                </c:pt>
                <c:pt idx="17510">
                  <c:v>662.15166666666664</c:v>
                </c:pt>
                <c:pt idx="17511">
                  <c:v>662.18833333333339</c:v>
                </c:pt>
                <c:pt idx="17512">
                  <c:v>662.22666666666669</c:v>
                </c:pt>
                <c:pt idx="17513">
                  <c:v>662.26499999999999</c:v>
                </c:pt>
                <c:pt idx="17514">
                  <c:v>662.30333333333328</c:v>
                </c:pt>
                <c:pt idx="17515">
                  <c:v>662.34</c:v>
                </c:pt>
                <c:pt idx="17516">
                  <c:v>662.37833333333333</c:v>
                </c:pt>
                <c:pt idx="17517">
                  <c:v>662.41666666666663</c:v>
                </c:pt>
                <c:pt idx="17518">
                  <c:v>662.45333333333326</c:v>
                </c:pt>
                <c:pt idx="17519">
                  <c:v>662.49166666666667</c:v>
                </c:pt>
                <c:pt idx="17520">
                  <c:v>662.53000000000009</c:v>
                </c:pt>
                <c:pt idx="17521">
                  <c:v>662.56666666666672</c:v>
                </c:pt>
                <c:pt idx="17522">
                  <c:v>662.60500000000002</c:v>
                </c:pt>
                <c:pt idx="17523">
                  <c:v>662.64333333333332</c:v>
                </c:pt>
                <c:pt idx="17524">
                  <c:v>662.68166666666673</c:v>
                </c:pt>
                <c:pt idx="17525">
                  <c:v>662.71833333333336</c:v>
                </c:pt>
                <c:pt idx="17526">
                  <c:v>662.75666666666666</c:v>
                </c:pt>
                <c:pt idx="17527">
                  <c:v>662.79499999999996</c:v>
                </c:pt>
                <c:pt idx="17528">
                  <c:v>662.83166666666671</c:v>
                </c:pt>
                <c:pt idx="17529">
                  <c:v>662.87</c:v>
                </c:pt>
                <c:pt idx="17530">
                  <c:v>662.9083333333333</c:v>
                </c:pt>
                <c:pt idx="17531">
                  <c:v>662.94499999999994</c:v>
                </c:pt>
                <c:pt idx="17532">
                  <c:v>662.98333333333335</c:v>
                </c:pt>
                <c:pt idx="17533">
                  <c:v>663.02166666666676</c:v>
                </c:pt>
                <c:pt idx="17534">
                  <c:v>663.05833333333328</c:v>
                </c:pt>
                <c:pt idx="17535">
                  <c:v>663.09666666666669</c:v>
                </c:pt>
                <c:pt idx="17536">
                  <c:v>663.13499999999999</c:v>
                </c:pt>
                <c:pt idx="17537">
                  <c:v>663.17166666666674</c:v>
                </c:pt>
                <c:pt idx="17538">
                  <c:v>663.20999999999992</c:v>
                </c:pt>
                <c:pt idx="17539">
                  <c:v>663.24833333333333</c:v>
                </c:pt>
                <c:pt idx="17540">
                  <c:v>663.28499999999997</c:v>
                </c:pt>
                <c:pt idx="17541">
                  <c:v>663.32333333333338</c:v>
                </c:pt>
                <c:pt idx="17542">
                  <c:v>663.36166666666657</c:v>
                </c:pt>
                <c:pt idx="17543">
                  <c:v>663.4</c:v>
                </c:pt>
                <c:pt idx="17544">
                  <c:v>663.43666666666661</c:v>
                </c:pt>
                <c:pt idx="17545">
                  <c:v>663.47500000000002</c:v>
                </c:pt>
                <c:pt idx="17546">
                  <c:v>663.51333333333343</c:v>
                </c:pt>
                <c:pt idx="17547">
                  <c:v>663.55</c:v>
                </c:pt>
                <c:pt idx="17548">
                  <c:v>663.58833333333337</c:v>
                </c:pt>
                <c:pt idx="17549">
                  <c:v>663.62666666666667</c:v>
                </c:pt>
                <c:pt idx="17550">
                  <c:v>663.66333333333341</c:v>
                </c:pt>
                <c:pt idx="17551">
                  <c:v>663.7016666666666</c:v>
                </c:pt>
                <c:pt idx="17552">
                  <c:v>663.74</c:v>
                </c:pt>
                <c:pt idx="17553">
                  <c:v>663.77666666666664</c:v>
                </c:pt>
                <c:pt idx="17554">
                  <c:v>663.81500000000005</c:v>
                </c:pt>
                <c:pt idx="17555">
                  <c:v>663.85333333333324</c:v>
                </c:pt>
                <c:pt idx="17556">
                  <c:v>663.89166666666665</c:v>
                </c:pt>
                <c:pt idx="17557">
                  <c:v>663.92833333333328</c:v>
                </c:pt>
                <c:pt idx="17558">
                  <c:v>663.9666666666667</c:v>
                </c:pt>
                <c:pt idx="17559">
                  <c:v>664.005</c:v>
                </c:pt>
                <c:pt idx="17560">
                  <c:v>664.04166666666663</c:v>
                </c:pt>
                <c:pt idx="17561">
                  <c:v>664.08</c:v>
                </c:pt>
                <c:pt idx="17562">
                  <c:v>664.11833333333334</c:v>
                </c:pt>
                <c:pt idx="17563">
                  <c:v>664.15500000000009</c:v>
                </c:pt>
                <c:pt idx="17564">
                  <c:v>664.19333333333327</c:v>
                </c:pt>
                <c:pt idx="17565">
                  <c:v>664.23166666666668</c:v>
                </c:pt>
                <c:pt idx="17566">
                  <c:v>664.26833333333332</c:v>
                </c:pt>
                <c:pt idx="17567">
                  <c:v>664.30666666666673</c:v>
                </c:pt>
                <c:pt idx="17568">
                  <c:v>664.34499999999991</c:v>
                </c:pt>
                <c:pt idx="17569">
                  <c:v>664.38166666666666</c:v>
                </c:pt>
                <c:pt idx="17570">
                  <c:v>664.42</c:v>
                </c:pt>
                <c:pt idx="17571">
                  <c:v>664.45833333333337</c:v>
                </c:pt>
                <c:pt idx="17572">
                  <c:v>664.495</c:v>
                </c:pt>
                <c:pt idx="17573">
                  <c:v>664.5333333333333</c:v>
                </c:pt>
                <c:pt idx="17574">
                  <c:v>664.57166666666672</c:v>
                </c:pt>
                <c:pt idx="17575">
                  <c:v>664.61</c:v>
                </c:pt>
                <c:pt idx="17576">
                  <c:v>664.64666666666676</c:v>
                </c:pt>
                <c:pt idx="17577">
                  <c:v>664.68499999999995</c:v>
                </c:pt>
                <c:pt idx="17578">
                  <c:v>664.72166666666669</c:v>
                </c:pt>
                <c:pt idx="17579">
                  <c:v>664.76</c:v>
                </c:pt>
                <c:pt idx="17580">
                  <c:v>664.7983333333334</c:v>
                </c:pt>
                <c:pt idx="17581">
                  <c:v>664.83666666666659</c:v>
                </c:pt>
                <c:pt idx="17582">
                  <c:v>664.87333333333333</c:v>
                </c:pt>
                <c:pt idx="17583">
                  <c:v>664.91166666666663</c:v>
                </c:pt>
                <c:pt idx="17584">
                  <c:v>664.95</c:v>
                </c:pt>
                <c:pt idx="17585">
                  <c:v>664.98666666666657</c:v>
                </c:pt>
                <c:pt idx="17586">
                  <c:v>665.02499999999998</c:v>
                </c:pt>
                <c:pt idx="17587">
                  <c:v>665.06333333333339</c:v>
                </c:pt>
                <c:pt idx="17588">
                  <c:v>665.10166666666669</c:v>
                </c:pt>
                <c:pt idx="17589">
                  <c:v>665.13833333333343</c:v>
                </c:pt>
                <c:pt idx="17590">
                  <c:v>665.17666666666662</c:v>
                </c:pt>
                <c:pt idx="17591">
                  <c:v>665.21500000000003</c:v>
                </c:pt>
                <c:pt idx="17592">
                  <c:v>665.25166666666667</c:v>
                </c:pt>
                <c:pt idx="17593">
                  <c:v>665.29000000000008</c:v>
                </c:pt>
                <c:pt idx="17594">
                  <c:v>665.32833333333326</c:v>
                </c:pt>
                <c:pt idx="17595">
                  <c:v>665.36500000000001</c:v>
                </c:pt>
                <c:pt idx="17596">
                  <c:v>665.40333333333331</c:v>
                </c:pt>
                <c:pt idx="17597">
                  <c:v>665.44166666666672</c:v>
                </c:pt>
                <c:pt idx="17598">
                  <c:v>665.47833333333324</c:v>
                </c:pt>
                <c:pt idx="17599">
                  <c:v>665.51666666666665</c:v>
                </c:pt>
                <c:pt idx="17600">
                  <c:v>665.55500000000006</c:v>
                </c:pt>
                <c:pt idx="17601">
                  <c:v>665.59333333333336</c:v>
                </c:pt>
                <c:pt idx="17602">
                  <c:v>665.63</c:v>
                </c:pt>
                <c:pt idx="17603">
                  <c:v>665.66833333333329</c:v>
                </c:pt>
                <c:pt idx="17604">
                  <c:v>665.70500000000004</c:v>
                </c:pt>
                <c:pt idx="17605">
                  <c:v>665.74333333333334</c:v>
                </c:pt>
                <c:pt idx="17606">
                  <c:v>665.78166666666664</c:v>
                </c:pt>
                <c:pt idx="17607">
                  <c:v>665.81833333333327</c:v>
                </c:pt>
                <c:pt idx="17608">
                  <c:v>665.85666666666668</c:v>
                </c:pt>
                <c:pt idx="17609">
                  <c:v>665.89499999999998</c:v>
                </c:pt>
                <c:pt idx="17610">
                  <c:v>665.93166666666673</c:v>
                </c:pt>
                <c:pt idx="17611">
                  <c:v>665.96999999999991</c:v>
                </c:pt>
                <c:pt idx="17612">
                  <c:v>666.00833333333333</c:v>
                </c:pt>
                <c:pt idx="17613">
                  <c:v>666.04666666666674</c:v>
                </c:pt>
                <c:pt idx="17614">
                  <c:v>666.08333333333337</c:v>
                </c:pt>
                <c:pt idx="17615">
                  <c:v>666.12166666666667</c:v>
                </c:pt>
                <c:pt idx="17616">
                  <c:v>666.16</c:v>
                </c:pt>
                <c:pt idx="17617">
                  <c:v>666.19666666666672</c:v>
                </c:pt>
                <c:pt idx="17618">
                  <c:v>666.23500000000001</c:v>
                </c:pt>
                <c:pt idx="17619">
                  <c:v>666.27333333333331</c:v>
                </c:pt>
                <c:pt idx="17620">
                  <c:v>666.31166666666661</c:v>
                </c:pt>
                <c:pt idx="17621">
                  <c:v>666.34833333333336</c:v>
                </c:pt>
                <c:pt idx="17622">
                  <c:v>666.38666666666666</c:v>
                </c:pt>
                <c:pt idx="17623">
                  <c:v>666.42499999999995</c:v>
                </c:pt>
                <c:pt idx="17624">
                  <c:v>666.46166666666659</c:v>
                </c:pt>
                <c:pt idx="17625">
                  <c:v>666.5</c:v>
                </c:pt>
                <c:pt idx="17626">
                  <c:v>666.53833333333341</c:v>
                </c:pt>
                <c:pt idx="17627">
                  <c:v>666.5766666666666</c:v>
                </c:pt>
                <c:pt idx="17628">
                  <c:v>666.61333333333334</c:v>
                </c:pt>
                <c:pt idx="17629">
                  <c:v>666.65166666666664</c:v>
                </c:pt>
                <c:pt idx="17630">
                  <c:v>666.69</c:v>
                </c:pt>
                <c:pt idx="17631">
                  <c:v>666.72666666666669</c:v>
                </c:pt>
                <c:pt idx="17632">
                  <c:v>666.76499999999999</c:v>
                </c:pt>
                <c:pt idx="17633">
                  <c:v>666.80333333333328</c:v>
                </c:pt>
                <c:pt idx="17634">
                  <c:v>666.84</c:v>
                </c:pt>
                <c:pt idx="17635">
                  <c:v>666.87833333333333</c:v>
                </c:pt>
                <c:pt idx="17636">
                  <c:v>666.91666666666663</c:v>
                </c:pt>
                <c:pt idx="17637">
                  <c:v>666.95500000000004</c:v>
                </c:pt>
                <c:pt idx="17638">
                  <c:v>666.99166666666667</c:v>
                </c:pt>
                <c:pt idx="17639">
                  <c:v>667.03000000000009</c:v>
                </c:pt>
                <c:pt idx="17640">
                  <c:v>667.06833333333327</c:v>
                </c:pt>
                <c:pt idx="17641">
                  <c:v>667.10500000000002</c:v>
                </c:pt>
                <c:pt idx="17642">
                  <c:v>667.14333333333332</c:v>
                </c:pt>
                <c:pt idx="17643">
                  <c:v>667.18166666666673</c:v>
                </c:pt>
                <c:pt idx="17644">
                  <c:v>667.21833333333336</c:v>
                </c:pt>
                <c:pt idx="17645">
                  <c:v>667.25666666666666</c:v>
                </c:pt>
                <c:pt idx="17646">
                  <c:v>667.29499999999996</c:v>
                </c:pt>
                <c:pt idx="17647">
                  <c:v>667.33166666666671</c:v>
                </c:pt>
                <c:pt idx="17648">
                  <c:v>667.37</c:v>
                </c:pt>
                <c:pt idx="17649">
                  <c:v>667.4083333333333</c:v>
                </c:pt>
                <c:pt idx="17650">
                  <c:v>667.44666666666672</c:v>
                </c:pt>
                <c:pt idx="17651">
                  <c:v>667.48333333333335</c:v>
                </c:pt>
                <c:pt idx="17652">
                  <c:v>667.52166666666676</c:v>
                </c:pt>
                <c:pt idx="17653">
                  <c:v>667.55833333333328</c:v>
                </c:pt>
                <c:pt idx="17654">
                  <c:v>667.59666666666669</c:v>
                </c:pt>
                <c:pt idx="17655">
                  <c:v>667.63499999999999</c:v>
                </c:pt>
                <c:pt idx="17656">
                  <c:v>667.67166666666674</c:v>
                </c:pt>
                <c:pt idx="17657">
                  <c:v>667.70999999999992</c:v>
                </c:pt>
                <c:pt idx="17658">
                  <c:v>667.74833333333333</c:v>
                </c:pt>
                <c:pt idx="17659">
                  <c:v>667.78666666666663</c:v>
                </c:pt>
                <c:pt idx="17660">
                  <c:v>667.82333333333338</c:v>
                </c:pt>
                <c:pt idx="17661">
                  <c:v>667.86166666666657</c:v>
                </c:pt>
                <c:pt idx="17662">
                  <c:v>667.9</c:v>
                </c:pt>
                <c:pt idx="17663">
                  <c:v>667.93666666666661</c:v>
                </c:pt>
                <c:pt idx="17664">
                  <c:v>667.97500000000002</c:v>
                </c:pt>
                <c:pt idx="17665">
                  <c:v>668.01333333333343</c:v>
                </c:pt>
                <c:pt idx="17666">
                  <c:v>668.05</c:v>
                </c:pt>
                <c:pt idx="17667">
                  <c:v>668.08833333333337</c:v>
                </c:pt>
                <c:pt idx="17668">
                  <c:v>668.12666666666667</c:v>
                </c:pt>
                <c:pt idx="17669">
                  <c:v>668.16500000000008</c:v>
                </c:pt>
                <c:pt idx="17670">
                  <c:v>668.2016666666666</c:v>
                </c:pt>
                <c:pt idx="17671">
                  <c:v>668.24</c:v>
                </c:pt>
                <c:pt idx="17672">
                  <c:v>668.27833333333331</c:v>
                </c:pt>
                <c:pt idx="17673">
                  <c:v>668.31500000000005</c:v>
                </c:pt>
                <c:pt idx="17674">
                  <c:v>668.35333333333324</c:v>
                </c:pt>
                <c:pt idx="17675">
                  <c:v>668.39166666666665</c:v>
                </c:pt>
                <c:pt idx="17676">
                  <c:v>668.42833333333328</c:v>
                </c:pt>
                <c:pt idx="17677">
                  <c:v>668.4666666666667</c:v>
                </c:pt>
                <c:pt idx="17678">
                  <c:v>668.505</c:v>
                </c:pt>
                <c:pt idx="17679">
                  <c:v>668.54333333333329</c:v>
                </c:pt>
                <c:pt idx="17680">
                  <c:v>668.58</c:v>
                </c:pt>
                <c:pt idx="17681">
                  <c:v>668.61833333333334</c:v>
                </c:pt>
                <c:pt idx="17682">
                  <c:v>668.65666666666664</c:v>
                </c:pt>
                <c:pt idx="17683">
                  <c:v>668.69333333333327</c:v>
                </c:pt>
                <c:pt idx="17684">
                  <c:v>668.73166666666668</c:v>
                </c:pt>
                <c:pt idx="17685">
                  <c:v>668.77</c:v>
                </c:pt>
                <c:pt idx="17686">
                  <c:v>668.80833333333328</c:v>
                </c:pt>
                <c:pt idx="17687">
                  <c:v>668.84499999999991</c:v>
                </c:pt>
                <c:pt idx="17688">
                  <c:v>668.88333333333333</c:v>
                </c:pt>
                <c:pt idx="17689">
                  <c:v>668.92166666666674</c:v>
                </c:pt>
                <c:pt idx="17690">
                  <c:v>668.95833333333337</c:v>
                </c:pt>
                <c:pt idx="17691">
                  <c:v>668.99666666666667</c:v>
                </c:pt>
                <c:pt idx="17692">
                  <c:v>669.03499999999997</c:v>
                </c:pt>
                <c:pt idx="17693">
                  <c:v>669.07333333333338</c:v>
                </c:pt>
                <c:pt idx="17694">
                  <c:v>669.11</c:v>
                </c:pt>
                <c:pt idx="17695">
                  <c:v>669.14833333333331</c:v>
                </c:pt>
                <c:pt idx="17696">
                  <c:v>669.18666666666661</c:v>
                </c:pt>
                <c:pt idx="17697">
                  <c:v>669.22333333333336</c:v>
                </c:pt>
                <c:pt idx="17698">
                  <c:v>669.26166666666666</c:v>
                </c:pt>
                <c:pt idx="17699">
                  <c:v>669.3</c:v>
                </c:pt>
                <c:pt idx="17700">
                  <c:v>669.33666666666659</c:v>
                </c:pt>
                <c:pt idx="17701">
                  <c:v>669.375</c:v>
                </c:pt>
                <c:pt idx="17702">
                  <c:v>669.41333333333341</c:v>
                </c:pt>
                <c:pt idx="17703">
                  <c:v>669.45</c:v>
                </c:pt>
                <c:pt idx="17704">
                  <c:v>669.48833333333334</c:v>
                </c:pt>
                <c:pt idx="17705">
                  <c:v>669.52666666666664</c:v>
                </c:pt>
                <c:pt idx="17706">
                  <c:v>669.56333333333339</c:v>
                </c:pt>
                <c:pt idx="17707">
                  <c:v>669.60166666666669</c:v>
                </c:pt>
                <c:pt idx="17708">
                  <c:v>669.64</c:v>
                </c:pt>
                <c:pt idx="17709">
                  <c:v>669.67833333333328</c:v>
                </c:pt>
                <c:pt idx="17710">
                  <c:v>669.71500000000003</c:v>
                </c:pt>
                <c:pt idx="17711">
                  <c:v>669.75333333333333</c:v>
                </c:pt>
                <c:pt idx="17712">
                  <c:v>669.79166666666663</c:v>
                </c:pt>
                <c:pt idx="17713">
                  <c:v>669.82833333333326</c:v>
                </c:pt>
                <c:pt idx="17714">
                  <c:v>669.86666666666667</c:v>
                </c:pt>
                <c:pt idx="17715">
                  <c:v>669.90333333333331</c:v>
                </c:pt>
                <c:pt idx="17716">
                  <c:v>669.94166666666672</c:v>
                </c:pt>
                <c:pt idx="17717">
                  <c:v>669.98</c:v>
                </c:pt>
                <c:pt idx="17718">
                  <c:v>670.01833333333332</c:v>
                </c:pt>
                <c:pt idx="17719">
                  <c:v>670.05500000000006</c:v>
                </c:pt>
                <c:pt idx="17720">
                  <c:v>670.09333333333336</c:v>
                </c:pt>
                <c:pt idx="17721">
                  <c:v>670.13166666666666</c:v>
                </c:pt>
                <c:pt idx="17722">
                  <c:v>670.16833333333329</c:v>
                </c:pt>
                <c:pt idx="17723">
                  <c:v>670.20666666666671</c:v>
                </c:pt>
                <c:pt idx="17724">
                  <c:v>670.245</c:v>
                </c:pt>
                <c:pt idx="17725">
                  <c:v>670.2833333333333</c:v>
                </c:pt>
                <c:pt idx="17726">
                  <c:v>670.31999999999994</c:v>
                </c:pt>
                <c:pt idx="17727">
                  <c:v>670.35833333333335</c:v>
                </c:pt>
                <c:pt idx="17728">
                  <c:v>670.39666666666676</c:v>
                </c:pt>
                <c:pt idx="17729">
                  <c:v>670.43333333333328</c:v>
                </c:pt>
                <c:pt idx="17730">
                  <c:v>670.47166666666669</c:v>
                </c:pt>
                <c:pt idx="17731">
                  <c:v>670.51</c:v>
                </c:pt>
                <c:pt idx="17732">
                  <c:v>670.5483333333334</c:v>
                </c:pt>
                <c:pt idx="17733">
                  <c:v>670.58499999999992</c:v>
                </c:pt>
                <c:pt idx="17734">
                  <c:v>670.62333333333333</c:v>
                </c:pt>
                <c:pt idx="17735">
                  <c:v>670.66166666666663</c:v>
                </c:pt>
                <c:pt idx="17736">
                  <c:v>670.69833333333338</c:v>
                </c:pt>
                <c:pt idx="17737">
                  <c:v>670.73666666666657</c:v>
                </c:pt>
                <c:pt idx="17738">
                  <c:v>670.77499999999998</c:v>
                </c:pt>
                <c:pt idx="17739">
                  <c:v>670.81166666666661</c:v>
                </c:pt>
                <c:pt idx="17740">
                  <c:v>670.85</c:v>
                </c:pt>
                <c:pt idx="17741">
                  <c:v>670.88833333333343</c:v>
                </c:pt>
                <c:pt idx="17742">
                  <c:v>670.92499999999995</c:v>
                </c:pt>
                <c:pt idx="17743">
                  <c:v>670.96333333333337</c:v>
                </c:pt>
                <c:pt idx="17744">
                  <c:v>671.00166666666667</c:v>
                </c:pt>
                <c:pt idx="17745">
                  <c:v>671.03833333333341</c:v>
                </c:pt>
                <c:pt idx="17746">
                  <c:v>671.0766666666666</c:v>
                </c:pt>
                <c:pt idx="17747">
                  <c:v>671.11500000000001</c:v>
                </c:pt>
                <c:pt idx="17748">
                  <c:v>671.15333333333331</c:v>
                </c:pt>
                <c:pt idx="17749">
                  <c:v>671.19</c:v>
                </c:pt>
                <c:pt idx="17750">
                  <c:v>671.22833333333324</c:v>
                </c:pt>
                <c:pt idx="17751">
                  <c:v>671.26666666666665</c:v>
                </c:pt>
                <c:pt idx="17752">
                  <c:v>671.30333333333328</c:v>
                </c:pt>
                <c:pt idx="17753">
                  <c:v>671.3416666666667</c:v>
                </c:pt>
                <c:pt idx="17754">
                  <c:v>671.38</c:v>
                </c:pt>
                <c:pt idx="17755">
                  <c:v>671.41666666666663</c:v>
                </c:pt>
                <c:pt idx="17756">
                  <c:v>671.45500000000004</c:v>
                </c:pt>
                <c:pt idx="17757">
                  <c:v>671.49333333333334</c:v>
                </c:pt>
                <c:pt idx="17758">
                  <c:v>671.53000000000009</c:v>
                </c:pt>
                <c:pt idx="17759">
                  <c:v>671.56833333333327</c:v>
                </c:pt>
                <c:pt idx="17760">
                  <c:v>671.60666666666668</c:v>
                </c:pt>
                <c:pt idx="17761">
                  <c:v>671.64499999999998</c:v>
                </c:pt>
                <c:pt idx="17762">
                  <c:v>671.68166666666673</c:v>
                </c:pt>
                <c:pt idx="17763">
                  <c:v>671.71999999999991</c:v>
                </c:pt>
                <c:pt idx="17764">
                  <c:v>671.75833333333333</c:v>
                </c:pt>
                <c:pt idx="17765">
                  <c:v>671.79499999999996</c:v>
                </c:pt>
                <c:pt idx="17766">
                  <c:v>671.83333333333337</c:v>
                </c:pt>
                <c:pt idx="17767">
                  <c:v>671.87166666666667</c:v>
                </c:pt>
                <c:pt idx="17768">
                  <c:v>671.9083333333333</c:v>
                </c:pt>
                <c:pt idx="17769">
                  <c:v>671.94666666666672</c:v>
                </c:pt>
                <c:pt idx="17770">
                  <c:v>671.98500000000001</c:v>
                </c:pt>
                <c:pt idx="17771">
                  <c:v>672.02333333333331</c:v>
                </c:pt>
                <c:pt idx="17772">
                  <c:v>672.06</c:v>
                </c:pt>
                <c:pt idx="17773">
                  <c:v>672.09833333333336</c:v>
                </c:pt>
                <c:pt idx="17774">
                  <c:v>672.13666666666666</c:v>
                </c:pt>
                <c:pt idx="17775">
                  <c:v>672.1733333333334</c:v>
                </c:pt>
                <c:pt idx="17776">
                  <c:v>672.21166666666659</c:v>
                </c:pt>
                <c:pt idx="17777">
                  <c:v>672.25</c:v>
                </c:pt>
                <c:pt idx="17778">
                  <c:v>672.28833333333341</c:v>
                </c:pt>
                <c:pt idx="17779">
                  <c:v>672.32500000000005</c:v>
                </c:pt>
                <c:pt idx="17780">
                  <c:v>672.36333333333334</c:v>
                </c:pt>
                <c:pt idx="17781">
                  <c:v>672.40166666666664</c:v>
                </c:pt>
                <c:pt idx="17782">
                  <c:v>672.43833333333339</c:v>
                </c:pt>
                <c:pt idx="17783">
                  <c:v>672.47666666666669</c:v>
                </c:pt>
                <c:pt idx="17784">
                  <c:v>672.51499999999999</c:v>
                </c:pt>
                <c:pt idx="17785">
                  <c:v>672.55166666666662</c:v>
                </c:pt>
                <c:pt idx="17786">
                  <c:v>672.59</c:v>
                </c:pt>
                <c:pt idx="17787">
                  <c:v>672.62833333333333</c:v>
                </c:pt>
                <c:pt idx="17788">
                  <c:v>672.66500000000008</c:v>
                </c:pt>
                <c:pt idx="17789">
                  <c:v>672.70333333333326</c:v>
                </c:pt>
                <c:pt idx="17790">
                  <c:v>672.74166666666667</c:v>
                </c:pt>
                <c:pt idx="17791">
                  <c:v>672.77833333333331</c:v>
                </c:pt>
                <c:pt idx="17792">
                  <c:v>672.81666666666672</c:v>
                </c:pt>
                <c:pt idx="17793">
                  <c:v>672.85500000000002</c:v>
                </c:pt>
                <c:pt idx="17794">
                  <c:v>672.89333333333332</c:v>
                </c:pt>
                <c:pt idx="17795">
                  <c:v>672.93000000000006</c:v>
                </c:pt>
                <c:pt idx="17796">
                  <c:v>672.96833333333336</c:v>
                </c:pt>
                <c:pt idx="17797">
                  <c:v>673.00666666666666</c:v>
                </c:pt>
                <c:pt idx="17798">
                  <c:v>673.04333333333329</c:v>
                </c:pt>
                <c:pt idx="17799">
                  <c:v>673.08166666666671</c:v>
                </c:pt>
                <c:pt idx="17800">
                  <c:v>673.12</c:v>
                </c:pt>
                <c:pt idx="17801">
                  <c:v>673.15666666666664</c:v>
                </c:pt>
                <c:pt idx="17802">
                  <c:v>673.19499999999994</c:v>
                </c:pt>
                <c:pt idx="17803">
                  <c:v>673.23333333333335</c:v>
                </c:pt>
                <c:pt idx="17804">
                  <c:v>673.27</c:v>
                </c:pt>
                <c:pt idx="17805">
                  <c:v>673.30833333333328</c:v>
                </c:pt>
                <c:pt idx="17806">
                  <c:v>673.34666666666669</c:v>
                </c:pt>
                <c:pt idx="17807">
                  <c:v>673.38333333333333</c:v>
                </c:pt>
                <c:pt idx="17808">
                  <c:v>673.42166666666674</c:v>
                </c:pt>
                <c:pt idx="17809">
                  <c:v>673.45999999999992</c:v>
                </c:pt>
                <c:pt idx="17810">
                  <c:v>673.49833333333333</c:v>
                </c:pt>
                <c:pt idx="17811">
                  <c:v>673.53499999999997</c:v>
                </c:pt>
                <c:pt idx="17812">
                  <c:v>673.57333333333338</c:v>
                </c:pt>
                <c:pt idx="17813">
                  <c:v>673.61166666666657</c:v>
                </c:pt>
                <c:pt idx="17814">
                  <c:v>673.64833333333331</c:v>
                </c:pt>
                <c:pt idx="17815">
                  <c:v>673.68666666666661</c:v>
                </c:pt>
                <c:pt idx="17816">
                  <c:v>673.72500000000002</c:v>
                </c:pt>
                <c:pt idx="17817">
                  <c:v>673.76166666666666</c:v>
                </c:pt>
                <c:pt idx="17818">
                  <c:v>673.8</c:v>
                </c:pt>
                <c:pt idx="17819">
                  <c:v>673.83833333333337</c:v>
                </c:pt>
                <c:pt idx="17820">
                  <c:v>673.875</c:v>
                </c:pt>
                <c:pt idx="17821">
                  <c:v>673.91333333333341</c:v>
                </c:pt>
                <c:pt idx="17822">
                  <c:v>673.9516666666666</c:v>
                </c:pt>
                <c:pt idx="17823">
                  <c:v>673.98833333333334</c:v>
                </c:pt>
                <c:pt idx="17824">
                  <c:v>674.02666666666664</c:v>
                </c:pt>
                <c:pt idx="17825">
                  <c:v>674.06500000000005</c:v>
                </c:pt>
                <c:pt idx="17826">
                  <c:v>674.10166666666669</c:v>
                </c:pt>
                <c:pt idx="17827">
                  <c:v>674.14</c:v>
                </c:pt>
                <c:pt idx="17828">
                  <c:v>674.17833333333328</c:v>
                </c:pt>
                <c:pt idx="17829">
                  <c:v>674.2166666666667</c:v>
                </c:pt>
                <c:pt idx="17830">
                  <c:v>674.25333333333333</c:v>
                </c:pt>
                <c:pt idx="17831">
                  <c:v>674.29166666666663</c:v>
                </c:pt>
                <c:pt idx="17832">
                  <c:v>674.33</c:v>
                </c:pt>
                <c:pt idx="17833">
                  <c:v>674.36666666666667</c:v>
                </c:pt>
                <c:pt idx="17834">
                  <c:v>674.40500000000009</c:v>
                </c:pt>
                <c:pt idx="17835">
                  <c:v>674.44333333333327</c:v>
                </c:pt>
                <c:pt idx="17836">
                  <c:v>674.48</c:v>
                </c:pt>
                <c:pt idx="17837">
                  <c:v>674.51833333333332</c:v>
                </c:pt>
                <c:pt idx="17838">
                  <c:v>674.55666666666673</c:v>
                </c:pt>
                <c:pt idx="17839">
                  <c:v>674.59499999999991</c:v>
                </c:pt>
                <c:pt idx="17840">
                  <c:v>674.63166666666666</c:v>
                </c:pt>
                <c:pt idx="17841">
                  <c:v>674.67</c:v>
                </c:pt>
                <c:pt idx="17842">
                  <c:v>674.70833333333337</c:v>
                </c:pt>
                <c:pt idx="17843">
                  <c:v>674.745</c:v>
                </c:pt>
                <c:pt idx="17844">
                  <c:v>674.7833333333333</c:v>
                </c:pt>
                <c:pt idx="17845">
                  <c:v>674.82166666666672</c:v>
                </c:pt>
                <c:pt idx="17846">
                  <c:v>674.85833333333335</c:v>
                </c:pt>
                <c:pt idx="17847">
                  <c:v>674.89666666666676</c:v>
                </c:pt>
                <c:pt idx="17848">
                  <c:v>674.93499999999995</c:v>
                </c:pt>
                <c:pt idx="17849">
                  <c:v>674.97166666666669</c:v>
                </c:pt>
                <c:pt idx="17850">
                  <c:v>675.01</c:v>
                </c:pt>
                <c:pt idx="17851">
                  <c:v>675.0483333333334</c:v>
                </c:pt>
                <c:pt idx="17852">
                  <c:v>675.08499999999992</c:v>
                </c:pt>
                <c:pt idx="17853">
                  <c:v>675.12333333333333</c:v>
                </c:pt>
                <c:pt idx="17854">
                  <c:v>675.16166666666663</c:v>
                </c:pt>
                <c:pt idx="17855">
                  <c:v>675.19833333333338</c:v>
                </c:pt>
                <c:pt idx="17856">
                  <c:v>675.23666666666657</c:v>
                </c:pt>
                <c:pt idx="17857">
                  <c:v>675.27499999999998</c:v>
                </c:pt>
                <c:pt idx="17858">
                  <c:v>675.31166666666661</c:v>
                </c:pt>
                <c:pt idx="17859">
                  <c:v>675.35</c:v>
                </c:pt>
                <c:pt idx="17860">
                  <c:v>675.38833333333343</c:v>
                </c:pt>
                <c:pt idx="17861">
                  <c:v>675.42499999999995</c:v>
                </c:pt>
                <c:pt idx="17862">
                  <c:v>675.46333333333337</c:v>
                </c:pt>
                <c:pt idx="17863">
                  <c:v>675.50166666666667</c:v>
                </c:pt>
                <c:pt idx="17864">
                  <c:v>675.54000000000008</c:v>
                </c:pt>
                <c:pt idx="17865">
                  <c:v>675.5766666666666</c:v>
                </c:pt>
                <c:pt idx="17866">
                  <c:v>675.61500000000001</c:v>
                </c:pt>
                <c:pt idx="17867">
                  <c:v>675.65333333333331</c:v>
                </c:pt>
                <c:pt idx="17868">
                  <c:v>675.69</c:v>
                </c:pt>
                <c:pt idx="17869">
                  <c:v>675.72833333333324</c:v>
                </c:pt>
                <c:pt idx="17870">
                  <c:v>675.76666666666665</c:v>
                </c:pt>
                <c:pt idx="17871">
                  <c:v>675.80333333333328</c:v>
                </c:pt>
                <c:pt idx="17872">
                  <c:v>675.8416666666667</c:v>
                </c:pt>
                <c:pt idx="17873">
                  <c:v>675.88</c:v>
                </c:pt>
                <c:pt idx="17874">
                  <c:v>675.91666666666663</c:v>
                </c:pt>
                <c:pt idx="17875">
                  <c:v>675.95500000000004</c:v>
                </c:pt>
                <c:pt idx="17876">
                  <c:v>675.99333333333334</c:v>
                </c:pt>
                <c:pt idx="17877">
                  <c:v>676.03166666666664</c:v>
                </c:pt>
                <c:pt idx="17878">
                  <c:v>676.06833333333327</c:v>
                </c:pt>
                <c:pt idx="17879">
                  <c:v>676.10666666666668</c:v>
                </c:pt>
                <c:pt idx="17880">
                  <c:v>676.14499999999998</c:v>
                </c:pt>
                <c:pt idx="17881">
                  <c:v>676.18166666666673</c:v>
                </c:pt>
                <c:pt idx="17882">
                  <c:v>676.21999999999991</c:v>
                </c:pt>
                <c:pt idx="17883">
                  <c:v>676.25833333333333</c:v>
                </c:pt>
                <c:pt idx="17884">
                  <c:v>676.29499999999996</c:v>
                </c:pt>
                <c:pt idx="17885">
                  <c:v>676.33333333333337</c:v>
                </c:pt>
                <c:pt idx="17886">
                  <c:v>676.37166666666667</c:v>
                </c:pt>
                <c:pt idx="17887">
                  <c:v>676.41</c:v>
                </c:pt>
                <c:pt idx="17888">
                  <c:v>676.44666666666672</c:v>
                </c:pt>
                <c:pt idx="17889">
                  <c:v>676.48500000000001</c:v>
                </c:pt>
                <c:pt idx="17890">
                  <c:v>676.52333333333331</c:v>
                </c:pt>
                <c:pt idx="17891">
                  <c:v>676.56166666666661</c:v>
                </c:pt>
                <c:pt idx="17892">
                  <c:v>676.59833333333336</c:v>
                </c:pt>
                <c:pt idx="17893">
                  <c:v>676.63666666666666</c:v>
                </c:pt>
                <c:pt idx="17894">
                  <c:v>676.67499999999995</c:v>
                </c:pt>
                <c:pt idx="17895">
                  <c:v>676.71166666666659</c:v>
                </c:pt>
                <c:pt idx="17896">
                  <c:v>676.75</c:v>
                </c:pt>
                <c:pt idx="17897">
                  <c:v>676.78833333333341</c:v>
                </c:pt>
                <c:pt idx="17898">
                  <c:v>676.8266666666666</c:v>
                </c:pt>
                <c:pt idx="17899">
                  <c:v>676.86333333333334</c:v>
                </c:pt>
                <c:pt idx="17900">
                  <c:v>676.90166666666664</c:v>
                </c:pt>
                <c:pt idx="17901">
                  <c:v>676.94</c:v>
                </c:pt>
                <c:pt idx="17902">
                  <c:v>676.97666666666669</c:v>
                </c:pt>
                <c:pt idx="17903">
                  <c:v>677.01499999999999</c:v>
                </c:pt>
                <c:pt idx="17904">
                  <c:v>677.05333333333328</c:v>
                </c:pt>
                <c:pt idx="17905">
                  <c:v>677.09</c:v>
                </c:pt>
                <c:pt idx="17906">
                  <c:v>677.12833333333333</c:v>
                </c:pt>
                <c:pt idx="17907">
                  <c:v>677.16666666666663</c:v>
                </c:pt>
                <c:pt idx="17908">
                  <c:v>677.20500000000004</c:v>
                </c:pt>
                <c:pt idx="17909">
                  <c:v>677.24166666666667</c:v>
                </c:pt>
                <c:pt idx="17910">
                  <c:v>677.28000000000009</c:v>
                </c:pt>
                <c:pt idx="17911">
                  <c:v>677.31833333333327</c:v>
                </c:pt>
                <c:pt idx="17912">
                  <c:v>677.35500000000002</c:v>
                </c:pt>
                <c:pt idx="17913">
                  <c:v>677.39333333333332</c:v>
                </c:pt>
                <c:pt idx="17914">
                  <c:v>677.43166666666673</c:v>
                </c:pt>
                <c:pt idx="17915">
                  <c:v>677.46833333333336</c:v>
                </c:pt>
                <c:pt idx="17916">
                  <c:v>677.50666666666666</c:v>
                </c:pt>
                <c:pt idx="17917">
                  <c:v>677.54499999999996</c:v>
                </c:pt>
                <c:pt idx="17918">
                  <c:v>677.58166666666671</c:v>
                </c:pt>
                <c:pt idx="17919">
                  <c:v>677.62</c:v>
                </c:pt>
                <c:pt idx="17920">
                  <c:v>677.6583333333333</c:v>
                </c:pt>
                <c:pt idx="17921">
                  <c:v>677.69666666666672</c:v>
                </c:pt>
                <c:pt idx="17922">
                  <c:v>677.73333333333335</c:v>
                </c:pt>
                <c:pt idx="17923">
                  <c:v>677.77166666666676</c:v>
                </c:pt>
                <c:pt idx="17924">
                  <c:v>677.81</c:v>
                </c:pt>
                <c:pt idx="17925">
                  <c:v>677.84666666666669</c:v>
                </c:pt>
                <c:pt idx="17926">
                  <c:v>677.88499999999999</c:v>
                </c:pt>
                <c:pt idx="17927">
                  <c:v>677.9233333333334</c:v>
                </c:pt>
                <c:pt idx="17928">
                  <c:v>677.95999999999992</c:v>
                </c:pt>
                <c:pt idx="17929">
                  <c:v>677.99833333333333</c:v>
                </c:pt>
                <c:pt idx="17930">
                  <c:v>678.03666666666663</c:v>
                </c:pt>
                <c:pt idx="17931">
                  <c:v>678.07333333333338</c:v>
                </c:pt>
                <c:pt idx="17932">
                  <c:v>678.11166666666657</c:v>
                </c:pt>
                <c:pt idx="17933">
                  <c:v>678.15</c:v>
                </c:pt>
                <c:pt idx="17934">
                  <c:v>678.18666666666661</c:v>
                </c:pt>
                <c:pt idx="17935">
                  <c:v>678.22500000000002</c:v>
                </c:pt>
                <c:pt idx="17936">
                  <c:v>678.26333333333343</c:v>
                </c:pt>
                <c:pt idx="17937">
                  <c:v>678.30166666666662</c:v>
                </c:pt>
                <c:pt idx="17938">
                  <c:v>678.33833333333337</c:v>
                </c:pt>
                <c:pt idx="17939">
                  <c:v>678.37666666666667</c:v>
                </c:pt>
                <c:pt idx="17940">
                  <c:v>678.41500000000008</c:v>
                </c:pt>
                <c:pt idx="17941">
                  <c:v>678.4516666666666</c:v>
                </c:pt>
                <c:pt idx="17942">
                  <c:v>678.49</c:v>
                </c:pt>
                <c:pt idx="17943">
                  <c:v>678.52833333333331</c:v>
                </c:pt>
                <c:pt idx="17944">
                  <c:v>678.56500000000005</c:v>
                </c:pt>
                <c:pt idx="17945">
                  <c:v>678.60333333333324</c:v>
                </c:pt>
                <c:pt idx="17946">
                  <c:v>678.64166666666665</c:v>
                </c:pt>
                <c:pt idx="17947">
                  <c:v>678.67833333333328</c:v>
                </c:pt>
                <c:pt idx="17948">
                  <c:v>678.7166666666667</c:v>
                </c:pt>
                <c:pt idx="17949">
                  <c:v>678.755</c:v>
                </c:pt>
                <c:pt idx="17950">
                  <c:v>678.79333333333329</c:v>
                </c:pt>
                <c:pt idx="17951">
                  <c:v>678.83</c:v>
                </c:pt>
                <c:pt idx="17952">
                  <c:v>678.86833333333334</c:v>
                </c:pt>
                <c:pt idx="17953">
                  <c:v>678.90666666666664</c:v>
                </c:pt>
                <c:pt idx="17954">
                  <c:v>678.94499999999994</c:v>
                </c:pt>
                <c:pt idx="17955">
                  <c:v>678.98166666666668</c:v>
                </c:pt>
                <c:pt idx="17956">
                  <c:v>679.02</c:v>
                </c:pt>
                <c:pt idx="17957">
                  <c:v>679.05833333333328</c:v>
                </c:pt>
                <c:pt idx="17958">
                  <c:v>679.09499999999991</c:v>
                </c:pt>
                <c:pt idx="17959">
                  <c:v>679.13333333333333</c:v>
                </c:pt>
                <c:pt idx="17960">
                  <c:v>679.17166666666674</c:v>
                </c:pt>
                <c:pt idx="17961">
                  <c:v>679.20999999999992</c:v>
                </c:pt>
                <c:pt idx="17962">
                  <c:v>679.24666666666667</c:v>
                </c:pt>
                <c:pt idx="17963">
                  <c:v>679.28499999999997</c:v>
                </c:pt>
                <c:pt idx="17964">
                  <c:v>679.32333333333338</c:v>
                </c:pt>
                <c:pt idx="17965">
                  <c:v>679.36166666666657</c:v>
                </c:pt>
                <c:pt idx="17966">
                  <c:v>679.39833333333331</c:v>
                </c:pt>
                <c:pt idx="17967">
                  <c:v>679.43666666666661</c:v>
                </c:pt>
                <c:pt idx="17968">
                  <c:v>679.47500000000002</c:v>
                </c:pt>
                <c:pt idx="17969">
                  <c:v>679.51166666666666</c:v>
                </c:pt>
                <c:pt idx="17970">
                  <c:v>679.55</c:v>
                </c:pt>
                <c:pt idx="17971">
                  <c:v>679.58833333333337</c:v>
                </c:pt>
                <c:pt idx="17972">
                  <c:v>679.625</c:v>
                </c:pt>
                <c:pt idx="17973">
                  <c:v>679.66333333333341</c:v>
                </c:pt>
                <c:pt idx="17974">
                  <c:v>679.7016666666666</c:v>
                </c:pt>
                <c:pt idx="17975">
                  <c:v>679.74</c:v>
                </c:pt>
                <c:pt idx="17976">
                  <c:v>679.77666666666664</c:v>
                </c:pt>
                <c:pt idx="17977">
                  <c:v>679.81500000000005</c:v>
                </c:pt>
                <c:pt idx="17978">
                  <c:v>679.85333333333324</c:v>
                </c:pt>
                <c:pt idx="17979">
                  <c:v>679.89</c:v>
                </c:pt>
                <c:pt idx="17980">
                  <c:v>679.92833333333328</c:v>
                </c:pt>
                <c:pt idx="17981">
                  <c:v>679.9666666666667</c:v>
                </c:pt>
                <c:pt idx="17982">
                  <c:v>680.00333333333333</c:v>
                </c:pt>
                <c:pt idx="17983">
                  <c:v>680.04166666666663</c:v>
                </c:pt>
                <c:pt idx="17984">
                  <c:v>680.08</c:v>
                </c:pt>
                <c:pt idx="17985">
                  <c:v>680.11666666666667</c:v>
                </c:pt>
                <c:pt idx="17986">
                  <c:v>680.15500000000009</c:v>
                </c:pt>
                <c:pt idx="17987">
                  <c:v>680.19333333333327</c:v>
                </c:pt>
                <c:pt idx="17988">
                  <c:v>680.23</c:v>
                </c:pt>
                <c:pt idx="17989">
                  <c:v>680.26833333333332</c:v>
                </c:pt>
                <c:pt idx="17990">
                  <c:v>680.30666666666673</c:v>
                </c:pt>
                <c:pt idx="17991">
                  <c:v>680.34333333333336</c:v>
                </c:pt>
                <c:pt idx="17992">
                  <c:v>680.38166666666666</c:v>
                </c:pt>
                <c:pt idx="17993">
                  <c:v>680.42</c:v>
                </c:pt>
                <c:pt idx="17994">
                  <c:v>680.45666666666671</c:v>
                </c:pt>
                <c:pt idx="17995">
                  <c:v>680.495</c:v>
                </c:pt>
                <c:pt idx="17996">
                  <c:v>680.5333333333333</c:v>
                </c:pt>
                <c:pt idx="17997">
                  <c:v>680.57166666666672</c:v>
                </c:pt>
                <c:pt idx="17998">
                  <c:v>680.60833333333335</c:v>
                </c:pt>
                <c:pt idx="17999">
                  <c:v>680.64666666666676</c:v>
                </c:pt>
                <c:pt idx="18000">
                  <c:v>680.68499999999995</c:v>
                </c:pt>
                <c:pt idx="18001">
                  <c:v>680.72166666666669</c:v>
                </c:pt>
                <c:pt idx="18002">
                  <c:v>680.76</c:v>
                </c:pt>
                <c:pt idx="18003">
                  <c:v>680.7983333333334</c:v>
                </c:pt>
                <c:pt idx="18004">
                  <c:v>680.83666666666659</c:v>
                </c:pt>
                <c:pt idx="18005">
                  <c:v>680.87333333333333</c:v>
                </c:pt>
                <c:pt idx="18006">
                  <c:v>680.91166666666663</c:v>
                </c:pt>
                <c:pt idx="18007">
                  <c:v>680.95</c:v>
                </c:pt>
                <c:pt idx="18008">
                  <c:v>680.98666666666657</c:v>
                </c:pt>
                <c:pt idx="18009">
                  <c:v>681.02499999999998</c:v>
                </c:pt>
                <c:pt idx="18010">
                  <c:v>681.06333333333339</c:v>
                </c:pt>
                <c:pt idx="18011">
                  <c:v>681.1</c:v>
                </c:pt>
                <c:pt idx="18012">
                  <c:v>681.13833333333343</c:v>
                </c:pt>
                <c:pt idx="18013">
                  <c:v>681.17666666666662</c:v>
                </c:pt>
                <c:pt idx="18014">
                  <c:v>681.21333333333337</c:v>
                </c:pt>
                <c:pt idx="18015">
                  <c:v>681.25166666666667</c:v>
                </c:pt>
                <c:pt idx="18016">
                  <c:v>681.29000000000008</c:v>
                </c:pt>
                <c:pt idx="18017">
                  <c:v>681.32833333333326</c:v>
                </c:pt>
                <c:pt idx="18018">
                  <c:v>681.36500000000001</c:v>
                </c:pt>
                <c:pt idx="18019">
                  <c:v>681.40333333333331</c:v>
                </c:pt>
                <c:pt idx="18020">
                  <c:v>681.44166666666672</c:v>
                </c:pt>
                <c:pt idx="18021">
                  <c:v>681.47833333333324</c:v>
                </c:pt>
                <c:pt idx="18022">
                  <c:v>681.51666666666665</c:v>
                </c:pt>
                <c:pt idx="18023">
                  <c:v>681.55500000000006</c:v>
                </c:pt>
                <c:pt idx="18024">
                  <c:v>681.5916666666667</c:v>
                </c:pt>
                <c:pt idx="18025">
                  <c:v>681.63</c:v>
                </c:pt>
                <c:pt idx="18026">
                  <c:v>681.66833333333329</c:v>
                </c:pt>
                <c:pt idx="18027">
                  <c:v>681.70500000000004</c:v>
                </c:pt>
                <c:pt idx="18028">
                  <c:v>681.74333333333334</c:v>
                </c:pt>
                <c:pt idx="18029">
                  <c:v>681.78166666666664</c:v>
                </c:pt>
                <c:pt idx="18030">
                  <c:v>681.81833333333327</c:v>
                </c:pt>
                <c:pt idx="18031">
                  <c:v>681.85666666666668</c:v>
                </c:pt>
                <c:pt idx="18032">
                  <c:v>681.89499999999998</c:v>
                </c:pt>
                <c:pt idx="18033">
                  <c:v>681.93166666666673</c:v>
                </c:pt>
                <c:pt idx="18034">
                  <c:v>681.96999999999991</c:v>
                </c:pt>
                <c:pt idx="18035">
                  <c:v>682.00833333333333</c:v>
                </c:pt>
                <c:pt idx="18036">
                  <c:v>682.04499999999996</c:v>
                </c:pt>
                <c:pt idx="18037">
                  <c:v>682.08333333333337</c:v>
                </c:pt>
                <c:pt idx="18038">
                  <c:v>682.12166666666667</c:v>
                </c:pt>
                <c:pt idx="18039">
                  <c:v>682.1583333333333</c:v>
                </c:pt>
                <c:pt idx="18040">
                  <c:v>682.19666666666672</c:v>
                </c:pt>
                <c:pt idx="18041">
                  <c:v>682.23500000000001</c:v>
                </c:pt>
                <c:pt idx="18042">
                  <c:v>682.27166666666676</c:v>
                </c:pt>
                <c:pt idx="18043">
                  <c:v>682.31</c:v>
                </c:pt>
                <c:pt idx="18044">
                  <c:v>682.34833333333336</c:v>
                </c:pt>
                <c:pt idx="18045">
                  <c:v>682.38499999999999</c:v>
                </c:pt>
                <c:pt idx="18046">
                  <c:v>682.4233333333334</c:v>
                </c:pt>
                <c:pt idx="18047">
                  <c:v>682.46166666666659</c:v>
                </c:pt>
                <c:pt idx="18048">
                  <c:v>682.5</c:v>
                </c:pt>
                <c:pt idx="18049">
                  <c:v>682.53666666666663</c:v>
                </c:pt>
                <c:pt idx="18050">
                  <c:v>682.57500000000005</c:v>
                </c:pt>
                <c:pt idx="18051">
                  <c:v>682.61333333333334</c:v>
                </c:pt>
                <c:pt idx="18052">
                  <c:v>682.65</c:v>
                </c:pt>
                <c:pt idx="18053">
                  <c:v>682.68833333333339</c:v>
                </c:pt>
                <c:pt idx="18054">
                  <c:v>682.72666666666669</c:v>
                </c:pt>
                <c:pt idx="18055">
                  <c:v>682.76333333333343</c:v>
                </c:pt>
                <c:pt idx="18056">
                  <c:v>682.80166666666662</c:v>
                </c:pt>
                <c:pt idx="18057">
                  <c:v>682.84</c:v>
                </c:pt>
                <c:pt idx="18058">
                  <c:v>682.87833333333333</c:v>
                </c:pt>
                <c:pt idx="18059">
                  <c:v>682.91500000000008</c:v>
                </c:pt>
                <c:pt idx="18060">
                  <c:v>682.95333333333326</c:v>
                </c:pt>
                <c:pt idx="18061">
                  <c:v>682.99166666666667</c:v>
                </c:pt>
                <c:pt idx="18062">
                  <c:v>683.02833333333331</c:v>
                </c:pt>
                <c:pt idx="18063">
                  <c:v>683.06666666666672</c:v>
                </c:pt>
                <c:pt idx="18064">
                  <c:v>683.10500000000002</c:v>
                </c:pt>
                <c:pt idx="18065">
                  <c:v>683.14166666666665</c:v>
                </c:pt>
                <c:pt idx="18066">
                  <c:v>683.18000000000006</c:v>
                </c:pt>
                <c:pt idx="18067">
                  <c:v>683.21833333333336</c:v>
                </c:pt>
                <c:pt idx="18068">
                  <c:v>683.255</c:v>
                </c:pt>
                <c:pt idx="18069">
                  <c:v>683.29333333333329</c:v>
                </c:pt>
                <c:pt idx="18070">
                  <c:v>683.33166666666671</c:v>
                </c:pt>
                <c:pt idx="18071">
                  <c:v>683.37</c:v>
                </c:pt>
                <c:pt idx="18072">
                  <c:v>683.40666666666664</c:v>
                </c:pt>
                <c:pt idx="18073">
                  <c:v>683.44499999999994</c:v>
                </c:pt>
                <c:pt idx="18074">
                  <c:v>683.48333333333335</c:v>
                </c:pt>
                <c:pt idx="18075">
                  <c:v>683.52</c:v>
                </c:pt>
                <c:pt idx="18076">
                  <c:v>683.55833333333328</c:v>
                </c:pt>
                <c:pt idx="18077">
                  <c:v>683.59499999999991</c:v>
                </c:pt>
                <c:pt idx="18078">
                  <c:v>683.63333333333333</c:v>
                </c:pt>
                <c:pt idx="18079">
                  <c:v>683.67166666666674</c:v>
                </c:pt>
                <c:pt idx="18080">
                  <c:v>683.70999999999992</c:v>
                </c:pt>
                <c:pt idx="18081">
                  <c:v>683.74666666666667</c:v>
                </c:pt>
                <c:pt idx="18082">
                  <c:v>683.78499999999997</c:v>
                </c:pt>
                <c:pt idx="18083">
                  <c:v>683.82333333333338</c:v>
                </c:pt>
                <c:pt idx="18084">
                  <c:v>683.86</c:v>
                </c:pt>
                <c:pt idx="18085">
                  <c:v>683.89833333333331</c:v>
                </c:pt>
                <c:pt idx="18086">
                  <c:v>683.93666666666661</c:v>
                </c:pt>
                <c:pt idx="18087">
                  <c:v>683.97333333333336</c:v>
                </c:pt>
                <c:pt idx="18088">
                  <c:v>684.01166666666666</c:v>
                </c:pt>
                <c:pt idx="18089">
                  <c:v>684.05</c:v>
                </c:pt>
                <c:pt idx="18090">
                  <c:v>684.08666666666659</c:v>
                </c:pt>
                <c:pt idx="18091">
                  <c:v>684.125</c:v>
                </c:pt>
                <c:pt idx="18092">
                  <c:v>684.16333333333341</c:v>
                </c:pt>
                <c:pt idx="18093">
                  <c:v>684.2</c:v>
                </c:pt>
                <c:pt idx="18094">
                  <c:v>684.23833333333334</c:v>
                </c:pt>
                <c:pt idx="18095">
                  <c:v>684.27666666666664</c:v>
                </c:pt>
                <c:pt idx="18096">
                  <c:v>684.31333333333339</c:v>
                </c:pt>
                <c:pt idx="18097">
                  <c:v>684.35166666666669</c:v>
                </c:pt>
                <c:pt idx="18098">
                  <c:v>684.39</c:v>
                </c:pt>
                <c:pt idx="18099">
                  <c:v>684.42833333333328</c:v>
                </c:pt>
                <c:pt idx="18100">
                  <c:v>684.46500000000003</c:v>
                </c:pt>
                <c:pt idx="18101">
                  <c:v>684.50333333333333</c:v>
                </c:pt>
                <c:pt idx="18102">
                  <c:v>684.54166666666663</c:v>
                </c:pt>
                <c:pt idx="18103">
                  <c:v>684.57833333333326</c:v>
                </c:pt>
                <c:pt idx="18104">
                  <c:v>684.61666666666667</c:v>
                </c:pt>
                <c:pt idx="18105">
                  <c:v>684.65500000000009</c:v>
                </c:pt>
                <c:pt idx="18106">
                  <c:v>684.69166666666672</c:v>
                </c:pt>
                <c:pt idx="18107">
                  <c:v>684.73</c:v>
                </c:pt>
                <c:pt idx="18108">
                  <c:v>684.76833333333332</c:v>
                </c:pt>
                <c:pt idx="18109">
                  <c:v>684.80666666666673</c:v>
                </c:pt>
                <c:pt idx="18110">
                  <c:v>684.84333333333336</c:v>
                </c:pt>
                <c:pt idx="18111">
                  <c:v>684.88166666666666</c:v>
                </c:pt>
                <c:pt idx="18112">
                  <c:v>684.92</c:v>
                </c:pt>
                <c:pt idx="18113">
                  <c:v>684.95666666666671</c:v>
                </c:pt>
                <c:pt idx="18114">
                  <c:v>684.995</c:v>
                </c:pt>
                <c:pt idx="18115">
                  <c:v>685.0333333333333</c:v>
                </c:pt>
                <c:pt idx="18116">
                  <c:v>685.07166666666672</c:v>
                </c:pt>
                <c:pt idx="18117">
                  <c:v>685.10833333333335</c:v>
                </c:pt>
                <c:pt idx="18118">
                  <c:v>685.14666666666676</c:v>
                </c:pt>
                <c:pt idx="18119">
                  <c:v>685.18499999999995</c:v>
                </c:pt>
                <c:pt idx="18120">
                  <c:v>685.22333333333336</c:v>
                </c:pt>
                <c:pt idx="18121">
                  <c:v>685.26</c:v>
                </c:pt>
                <c:pt idx="18122">
                  <c:v>685.2983333333334</c:v>
                </c:pt>
                <c:pt idx="18123">
                  <c:v>685.33666666666659</c:v>
                </c:pt>
                <c:pt idx="18124">
                  <c:v>685.375</c:v>
                </c:pt>
                <c:pt idx="18125">
                  <c:v>685.41166666666663</c:v>
                </c:pt>
                <c:pt idx="18126">
                  <c:v>685.45</c:v>
                </c:pt>
                <c:pt idx="18127">
                  <c:v>685.48833333333334</c:v>
                </c:pt>
                <c:pt idx="18128">
                  <c:v>685.52499999999998</c:v>
                </c:pt>
                <c:pt idx="18129">
                  <c:v>685.56333333333339</c:v>
                </c:pt>
                <c:pt idx="18130">
                  <c:v>685.60166666666669</c:v>
                </c:pt>
                <c:pt idx="18131">
                  <c:v>685.63833333333343</c:v>
                </c:pt>
                <c:pt idx="18132">
                  <c:v>685.67666666666662</c:v>
                </c:pt>
                <c:pt idx="18133">
                  <c:v>685.71500000000003</c:v>
                </c:pt>
                <c:pt idx="18134">
                  <c:v>685.75166666666667</c:v>
                </c:pt>
                <c:pt idx="18135">
                  <c:v>685.79000000000008</c:v>
                </c:pt>
                <c:pt idx="18136">
                  <c:v>685.82833333333326</c:v>
                </c:pt>
                <c:pt idx="18137">
                  <c:v>685.86500000000001</c:v>
                </c:pt>
                <c:pt idx="18138">
                  <c:v>685.90333333333331</c:v>
                </c:pt>
                <c:pt idx="18139">
                  <c:v>685.94166666666672</c:v>
                </c:pt>
                <c:pt idx="18140">
                  <c:v>685.98</c:v>
                </c:pt>
                <c:pt idx="18141">
                  <c:v>686.01666666666665</c:v>
                </c:pt>
                <c:pt idx="18142">
                  <c:v>686.05500000000006</c:v>
                </c:pt>
                <c:pt idx="18143">
                  <c:v>686.09333333333336</c:v>
                </c:pt>
                <c:pt idx="18144">
                  <c:v>686.13</c:v>
                </c:pt>
                <c:pt idx="18145">
                  <c:v>686.16833333333329</c:v>
                </c:pt>
                <c:pt idx="18146">
                  <c:v>686.20666666666671</c:v>
                </c:pt>
                <c:pt idx="18147">
                  <c:v>686.24333333333334</c:v>
                </c:pt>
                <c:pt idx="18148">
                  <c:v>686.28166666666664</c:v>
                </c:pt>
                <c:pt idx="18149">
                  <c:v>686.31999999999994</c:v>
                </c:pt>
                <c:pt idx="18150">
                  <c:v>686.35666666666668</c:v>
                </c:pt>
                <c:pt idx="18151">
                  <c:v>686.39499999999998</c:v>
                </c:pt>
                <c:pt idx="18152">
                  <c:v>686.43333333333328</c:v>
                </c:pt>
                <c:pt idx="18153">
                  <c:v>686.46999999999991</c:v>
                </c:pt>
                <c:pt idx="18154">
                  <c:v>686.50833333333333</c:v>
                </c:pt>
                <c:pt idx="18155">
                  <c:v>686.54666666666674</c:v>
                </c:pt>
                <c:pt idx="18156">
                  <c:v>686.58333333333337</c:v>
                </c:pt>
                <c:pt idx="18157">
                  <c:v>686.62166666666667</c:v>
                </c:pt>
                <c:pt idx="18158">
                  <c:v>686.66</c:v>
                </c:pt>
                <c:pt idx="18159">
                  <c:v>686.69666666666672</c:v>
                </c:pt>
                <c:pt idx="18160">
                  <c:v>686.73500000000001</c:v>
                </c:pt>
                <c:pt idx="18161">
                  <c:v>686.77333333333331</c:v>
                </c:pt>
                <c:pt idx="18162">
                  <c:v>686.81</c:v>
                </c:pt>
                <c:pt idx="18163">
                  <c:v>686.84833333333336</c:v>
                </c:pt>
                <c:pt idx="18164">
                  <c:v>686.88666666666666</c:v>
                </c:pt>
                <c:pt idx="18165">
                  <c:v>686.9233333333334</c:v>
                </c:pt>
                <c:pt idx="18166">
                  <c:v>686.96166666666659</c:v>
                </c:pt>
                <c:pt idx="18167">
                  <c:v>687</c:v>
                </c:pt>
                <c:pt idx="18168">
                  <c:v>687.03833333333341</c:v>
                </c:pt>
                <c:pt idx="18169">
                  <c:v>687.07500000000005</c:v>
                </c:pt>
                <c:pt idx="18170">
                  <c:v>687.11333333333334</c:v>
                </c:pt>
                <c:pt idx="18171">
                  <c:v>687.15166666666664</c:v>
                </c:pt>
                <c:pt idx="18172">
                  <c:v>687.18833333333339</c:v>
                </c:pt>
                <c:pt idx="18173">
                  <c:v>687.22666666666669</c:v>
                </c:pt>
                <c:pt idx="18174">
                  <c:v>687.26499999999999</c:v>
                </c:pt>
                <c:pt idx="18175">
                  <c:v>687.30166666666662</c:v>
                </c:pt>
                <c:pt idx="18176">
                  <c:v>687.34</c:v>
                </c:pt>
                <c:pt idx="18177">
                  <c:v>687.37833333333333</c:v>
                </c:pt>
                <c:pt idx="18178">
                  <c:v>687.41666666666663</c:v>
                </c:pt>
                <c:pt idx="18179">
                  <c:v>687.45333333333326</c:v>
                </c:pt>
                <c:pt idx="18180">
                  <c:v>687.49166666666667</c:v>
                </c:pt>
                <c:pt idx="18181">
                  <c:v>687.53000000000009</c:v>
                </c:pt>
                <c:pt idx="18182">
                  <c:v>687.56666666666672</c:v>
                </c:pt>
                <c:pt idx="18183">
                  <c:v>687.60500000000002</c:v>
                </c:pt>
                <c:pt idx="18184">
                  <c:v>687.64333333333332</c:v>
                </c:pt>
                <c:pt idx="18185">
                  <c:v>687.68000000000006</c:v>
                </c:pt>
                <c:pt idx="18186">
                  <c:v>687.71833333333336</c:v>
                </c:pt>
                <c:pt idx="18187">
                  <c:v>687.75666666666666</c:v>
                </c:pt>
                <c:pt idx="18188">
                  <c:v>687.79333333333329</c:v>
                </c:pt>
                <c:pt idx="18189">
                  <c:v>687.83166666666671</c:v>
                </c:pt>
                <c:pt idx="18190">
                  <c:v>687.87</c:v>
                </c:pt>
                <c:pt idx="18191">
                  <c:v>687.9083333333333</c:v>
                </c:pt>
                <c:pt idx="18192">
                  <c:v>687.94499999999994</c:v>
                </c:pt>
                <c:pt idx="18193">
                  <c:v>687.98333333333335</c:v>
                </c:pt>
                <c:pt idx="18194">
                  <c:v>688.02166666666676</c:v>
                </c:pt>
                <c:pt idx="18195">
                  <c:v>688.05833333333328</c:v>
                </c:pt>
                <c:pt idx="18196">
                  <c:v>688.09666666666669</c:v>
                </c:pt>
                <c:pt idx="18197">
                  <c:v>688.13499999999999</c:v>
                </c:pt>
                <c:pt idx="18198">
                  <c:v>688.1733333333334</c:v>
                </c:pt>
                <c:pt idx="18199">
                  <c:v>688.20999999999992</c:v>
                </c:pt>
                <c:pt idx="18200">
                  <c:v>688.24833333333333</c:v>
                </c:pt>
                <c:pt idx="18201">
                  <c:v>688.28499999999997</c:v>
                </c:pt>
                <c:pt idx="18202">
                  <c:v>688.32333333333338</c:v>
                </c:pt>
                <c:pt idx="18203">
                  <c:v>688.36166666666657</c:v>
                </c:pt>
                <c:pt idx="18204">
                  <c:v>688.4</c:v>
                </c:pt>
                <c:pt idx="18205">
                  <c:v>688.43666666666661</c:v>
                </c:pt>
                <c:pt idx="18206">
                  <c:v>688.47500000000002</c:v>
                </c:pt>
                <c:pt idx="18207">
                  <c:v>688.51333333333343</c:v>
                </c:pt>
                <c:pt idx="18208">
                  <c:v>688.55</c:v>
                </c:pt>
                <c:pt idx="18209">
                  <c:v>688.58833333333337</c:v>
                </c:pt>
                <c:pt idx="18210">
                  <c:v>688.62666666666667</c:v>
                </c:pt>
                <c:pt idx="18211">
                  <c:v>688.66333333333341</c:v>
                </c:pt>
                <c:pt idx="18212">
                  <c:v>688.7016666666666</c:v>
                </c:pt>
                <c:pt idx="18213">
                  <c:v>688.74</c:v>
                </c:pt>
                <c:pt idx="18214">
                  <c:v>688.77833333333331</c:v>
                </c:pt>
                <c:pt idx="18215">
                  <c:v>688.81500000000005</c:v>
                </c:pt>
                <c:pt idx="18216">
                  <c:v>688.85333333333324</c:v>
                </c:pt>
                <c:pt idx="18217">
                  <c:v>688.89166666666665</c:v>
                </c:pt>
                <c:pt idx="18218">
                  <c:v>688.92833333333328</c:v>
                </c:pt>
                <c:pt idx="18219">
                  <c:v>688.9666666666667</c:v>
                </c:pt>
                <c:pt idx="18220">
                  <c:v>689.005</c:v>
                </c:pt>
                <c:pt idx="18221">
                  <c:v>689.04166666666663</c:v>
                </c:pt>
                <c:pt idx="18222">
                  <c:v>689.08</c:v>
                </c:pt>
                <c:pt idx="18223">
                  <c:v>689.11833333333334</c:v>
                </c:pt>
                <c:pt idx="18224">
                  <c:v>689.15500000000009</c:v>
                </c:pt>
                <c:pt idx="18225">
                  <c:v>689.19333333333327</c:v>
                </c:pt>
                <c:pt idx="18226">
                  <c:v>689.23166666666668</c:v>
                </c:pt>
                <c:pt idx="18227">
                  <c:v>689.27</c:v>
                </c:pt>
                <c:pt idx="18228">
                  <c:v>689.30666666666673</c:v>
                </c:pt>
                <c:pt idx="18229">
                  <c:v>689.34499999999991</c:v>
                </c:pt>
                <c:pt idx="18230">
                  <c:v>689.38333333333333</c:v>
                </c:pt>
                <c:pt idx="18231">
                  <c:v>689.42</c:v>
                </c:pt>
                <c:pt idx="18232">
                  <c:v>689.45833333333337</c:v>
                </c:pt>
                <c:pt idx="18233">
                  <c:v>689.49666666666667</c:v>
                </c:pt>
                <c:pt idx="18234">
                  <c:v>689.5333333333333</c:v>
                </c:pt>
                <c:pt idx="18235">
                  <c:v>689.57166666666672</c:v>
                </c:pt>
                <c:pt idx="18236">
                  <c:v>689.61</c:v>
                </c:pt>
                <c:pt idx="18237">
                  <c:v>689.64833333333331</c:v>
                </c:pt>
                <c:pt idx="18238">
                  <c:v>689.68499999999995</c:v>
                </c:pt>
                <c:pt idx="18239">
                  <c:v>689.72333333333336</c:v>
                </c:pt>
                <c:pt idx="18240">
                  <c:v>689.76166666666666</c:v>
                </c:pt>
                <c:pt idx="18241">
                  <c:v>689.7983333333334</c:v>
                </c:pt>
                <c:pt idx="18242">
                  <c:v>689.83666666666659</c:v>
                </c:pt>
                <c:pt idx="18243">
                  <c:v>689.875</c:v>
                </c:pt>
                <c:pt idx="18244">
                  <c:v>689.91166666666663</c:v>
                </c:pt>
                <c:pt idx="18245">
                  <c:v>689.95</c:v>
                </c:pt>
                <c:pt idx="18246">
                  <c:v>689.98833333333334</c:v>
                </c:pt>
                <c:pt idx="18247">
                  <c:v>690.02499999999998</c:v>
                </c:pt>
                <c:pt idx="18248">
                  <c:v>690.06333333333339</c:v>
                </c:pt>
                <c:pt idx="18249">
                  <c:v>690.10166666666669</c:v>
                </c:pt>
                <c:pt idx="18250">
                  <c:v>690.14</c:v>
                </c:pt>
                <c:pt idx="18251">
                  <c:v>690.17666666666662</c:v>
                </c:pt>
                <c:pt idx="18252">
                  <c:v>690.21500000000003</c:v>
                </c:pt>
                <c:pt idx="18253">
                  <c:v>690.25333333333333</c:v>
                </c:pt>
                <c:pt idx="18254">
                  <c:v>690.29000000000008</c:v>
                </c:pt>
                <c:pt idx="18255">
                  <c:v>690.32833333333326</c:v>
                </c:pt>
                <c:pt idx="18256">
                  <c:v>690.36666666666667</c:v>
                </c:pt>
                <c:pt idx="18257">
                  <c:v>690.40333333333331</c:v>
                </c:pt>
                <c:pt idx="18258">
                  <c:v>690.44166666666672</c:v>
                </c:pt>
                <c:pt idx="18259">
                  <c:v>690.48</c:v>
                </c:pt>
                <c:pt idx="18260">
                  <c:v>690.51666666666665</c:v>
                </c:pt>
                <c:pt idx="18261">
                  <c:v>690.55500000000006</c:v>
                </c:pt>
                <c:pt idx="18262">
                  <c:v>690.59333333333336</c:v>
                </c:pt>
                <c:pt idx="18263">
                  <c:v>690.63166666666666</c:v>
                </c:pt>
                <c:pt idx="18264">
                  <c:v>690.66833333333329</c:v>
                </c:pt>
                <c:pt idx="18265">
                  <c:v>690.70666666666671</c:v>
                </c:pt>
                <c:pt idx="18266">
                  <c:v>690.745</c:v>
                </c:pt>
                <c:pt idx="18267">
                  <c:v>690.78166666666664</c:v>
                </c:pt>
                <c:pt idx="18268">
                  <c:v>690.81999999999994</c:v>
                </c:pt>
                <c:pt idx="18269">
                  <c:v>690.85833333333335</c:v>
                </c:pt>
                <c:pt idx="18270">
                  <c:v>690.89499999999998</c:v>
                </c:pt>
                <c:pt idx="18271">
                  <c:v>690.93333333333328</c:v>
                </c:pt>
                <c:pt idx="18272">
                  <c:v>690.97166666666669</c:v>
                </c:pt>
                <c:pt idx="18273">
                  <c:v>691.00833333333333</c:v>
                </c:pt>
                <c:pt idx="18274">
                  <c:v>691.04666666666674</c:v>
                </c:pt>
                <c:pt idx="18275">
                  <c:v>691.08499999999992</c:v>
                </c:pt>
                <c:pt idx="18276">
                  <c:v>691.12333333333333</c:v>
                </c:pt>
                <c:pt idx="18277">
                  <c:v>691.16</c:v>
                </c:pt>
                <c:pt idx="18278">
                  <c:v>691.19833333333338</c:v>
                </c:pt>
                <c:pt idx="18279">
                  <c:v>691.23666666666657</c:v>
                </c:pt>
                <c:pt idx="18280">
                  <c:v>691.27333333333331</c:v>
                </c:pt>
                <c:pt idx="18281">
                  <c:v>691.31166666666661</c:v>
                </c:pt>
                <c:pt idx="18282">
                  <c:v>691.35</c:v>
                </c:pt>
                <c:pt idx="18283">
                  <c:v>691.38666666666666</c:v>
                </c:pt>
                <c:pt idx="18284">
                  <c:v>691.42499999999995</c:v>
                </c:pt>
                <c:pt idx="18285">
                  <c:v>691.46333333333337</c:v>
                </c:pt>
                <c:pt idx="18286">
                  <c:v>691.5</c:v>
                </c:pt>
                <c:pt idx="18287">
                  <c:v>691.53833333333341</c:v>
                </c:pt>
                <c:pt idx="18288">
                  <c:v>691.5766666666666</c:v>
                </c:pt>
                <c:pt idx="18289">
                  <c:v>691.61500000000001</c:v>
                </c:pt>
                <c:pt idx="18290">
                  <c:v>691.65166666666664</c:v>
                </c:pt>
                <c:pt idx="18291">
                  <c:v>691.69</c:v>
                </c:pt>
                <c:pt idx="18292">
                  <c:v>691.72833333333324</c:v>
                </c:pt>
                <c:pt idx="18293">
                  <c:v>691.76499999999999</c:v>
                </c:pt>
                <c:pt idx="18294">
                  <c:v>691.80333333333328</c:v>
                </c:pt>
                <c:pt idx="18295">
                  <c:v>691.8416666666667</c:v>
                </c:pt>
                <c:pt idx="18296">
                  <c:v>691.87833333333333</c:v>
                </c:pt>
                <c:pt idx="18297">
                  <c:v>691.91666666666663</c:v>
                </c:pt>
                <c:pt idx="18298">
                  <c:v>691.95500000000004</c:v>
                </c:pt>
                <c:pt idx="18299">
                  <c:v>691.99166666666667</c:v>
                </c:pt>
                <c:pt idx="18300">
                  <c:v>692.03000000000009</c:v>
                </c:pt>
                <c:pt idx="18301">
                  <c:v>692.06833333333327</c:v>
                </c:pt>
                <c:pt idx="18302">
                  <c:v>692.10500000000002</c:v>
                </c:pt>
                <c:pt idx="18303">
                  <c:v>692.14333333333332</c:v>
                </c:pt>
                <c:pt idx="18304">
                  <c:v>692.18166666666673</c:v>
                </c:pt>
                <c:pt idx="18305">
                  <c:v>692.21999999999991</c:v>
                </c:pt>
                <c:pt idx="18306">
                  <c:v>692.25666666666666</c:v>
                </c:pt>
                <c:pt idx="18307">
                  <c:v>692.29499999999996</c:v>
                </c:pt>
                <c:pt idx="18308">
                  <c:v>692.33333333333337</c:v>
                </c:pt>
                <c:pt idx="18309">
                  <c:v>692.37</c:v>
                </c:pt>
                <c:pt idx="18310">
                  <c:v>692.4083333333333</c:v>
                </c:pt>
                <c:pt idx="18311">
                  <c:v>692.44666666666672</c:v>
                </c:pt>
                <c:pt idx="18312">
                  <c:v>692.48333333333335</c:v>
                </c:pt>
                <c:pt idx="18313">
                  <c:v>692.52166666666676</c:v>
                </c:pt>
                <c:pt idx="18314">
                  <c:v>692.56</c:v>
                </c:pt>
                <c:pt idx="18315">
                  <c:v>692.59666666666669</c:v>
                </c:pt>
                <c:pt idx="18316">
                  <c:v>692.63499999999999</c:v>
                </c:pt>
                <c:pt idx="18317">
                  <c:v>692.6733333333334</c:v>
                </c:pt>
                <c:pt idx="18318">
                  <c:v>692.71166666666659</c:v>
                </c:pt>
                <c:pt idx="18319">
                  <c:v>692.74833333333333</c:v>
                </c:pt>
                <c:pt idx="18320">
                  <c:v>692.78666666666663</c:v>
                </c:pt>
                <c:pt idx="18321">
                  <c:v>692.82500000000005</c:v>
                </c:pt>
                <c:pt idx="18322">
                  <c:v>692.86166666666657</c:v>
                </c:pt>
                <c:pt idx="18323">
                  <c:v>692.9</c:v>
                </c:pt>
                <c:pt idx="18324">
                  <c:v>692.93833333333339</c:v>
                </c:pt>
                <c:pt idx="18325">
                  <c:v>692.97500000000002</c:v>
                </c:pt>
                <c:pt idx="18326">
                  <c:v>693.01333333333343</c:v>
                </c:pt>
                <c:pt idx="18327">
                  <c:v>693.05166666666662</c:v>
                </c:pt>
                <c:pt idx="18328">
                  <c:v>693.08833333333337</c:v>
                </c:pt>
                <c:pt idx="18329">
                  <c:v>693.12666666666667</c:v>
                </c:pt>
                <c:pt idx="18330">
                  <c:v>693.16500000000008</c:v>
                </c:pt>
                <c:pt idx="18331">
                  <c:v>693.20333333333326</c:v>
                </c:pt>
                <c:pt idx="18332">
                  <c:v>693.24</c:v>
                </c:pt>
                <c:pt idx="18333">
                  <c:v>693.27833333333331</c:v>
                </c:pt>
                <c:pt idx="18334">
                  <c:v>693.31666666666672</c:v>
                </c:pt>
                <c:pt idx="18335">
                  <c:v>693.35333333333324</c:v>
                </c:pt>
                <c:pt idx="18336">
                  <c:v>693.39166666666665</c:v>
                </c:pt>
                <c:pt idx="18337">
                  <c:v>693.43000000000006</c:v>
                </c:pt>
                <c:pt idx="18338">
                  <c:v>693.46833333333336</c:v>
                </c:pt>
                <c:pt idx="18339">
                  <c:v>693.505</c:v>
                </c:pt>
                <c:pt idx="18340">
                  <c:v>693.54333333333329</c:v>
                </c:pt>
                <c:pt idx="18341">
                  <c:v>693.58166666666671</c:v>
                </c:pt>
                <c:pt idx="18342">
                  <c:v>693.61833333333334</c:v>
                </c:pt>
                <c:pt idx="18343">
                  <c:v>693.65666666666664</c:v>
                </c:pt>
                <c:pt idx="18344">
                  <c:v>693.69499999999994</c:v>
                </c:pt>
                <c:pt idx="18345">
                  <c:v>693.73333333333335</c:v>
                </c:pt>
                <c:pt idx="18346">
                  <c:v>693.77</c:v>
                </c:pt>
                <c:pt idx="18347">
                  <c:v>693.80833333333328</c:v>
                </c:pt>
                <c:pt idx="18348">
                  <c:v>693.84666666666669</c:v>
                </c:pt>
                <c:pt idx="18349">
                  <c:v>693.88333333333333</c:v>
                </c:pt>
                <c:pt idx="18350">
                  <c:v>693.92166666666674</c:v>
                </c:pt>
                <c:pt idx="18351">
                  <c:v>693.95999999999992</c:v>
                </c:pt>
                <c:pt idx="18352">
                  <c:v>693.99833333333333</c:v>
                </c:pt>
                <c:pt idx="18353">
                  <c:v>694.03499999999997</c:v>
                </c:pt>
                <c:pt idx="18354">
                  <c:v>694.07333333333338</c:v>
                </c:pt>
                <c:pt idx="18355">
                  <c:v>694.11166666666657</c:v>
                </c:pt>
                <c:pt idx="18356">
                  <c:v>694.14833333333331</c:v>
                </c:pt>
                <c:pt idx="18357">
                  <c:v>694.18666666666661</c:v>
                </c:pt>
                <c:pt idx="18358">
                  <c:v>694.22500000000002</c:v>
                </c:pt>
                <c:pt idx="18359">
                  <c:v>694.26333333333343</c:v>
                </c:pt>
                <c:pt idx="18360">
                  <c:v>694.37166666666667</c:v>
                </c:pt>
                <c:pt idx="18361">
                  <c:v>694.41</c:v>
                </c:pt>
                <c:pt idx="18362">
                  <c:v>694.44666666666672</c:v>
                </c:pt>
                <c:pt idx="18363">
                  <c:v>694.48500000000001</c:v>
                </c:pt>
                <c:pt idx="18364">
                  <c:v>694.52333333333331</c:v>
                </c:pt>
                <c:pt idx="18365">
                  <c:v>694.56166666666661</c:v>
                </c:pt>
                <c:pt idx="18366">
                  <c:v>694.59833333333336</c:v>
                </c:pt>
                <c:pt idx="18367">
                  <c:v>694.63666666666666</c:v>
                </c:pt>
                <c:pt idx="18368">
                  <c:v>694.67499999999995</c:v>
                </c:pt>
                <c:pt idx="18369">
                  <c:v>694.71166666666659</c:v>
                </c:pt>
                <c:pt idx="18370">
                  <c:v>694.75</c:v>
                </c:pt>
                <c:pt idx="18371">
                  <c:v>694.78833333333341</c:v>
                </c:pt>
                <c:pt idx="18372">
                  <c:v>694.82500000000005</c:v>
                </c:pt>
                <c:pt idx="18373">
                  <c:v>694.86333333333334</c:v>
                </c:pt>
                <c:pt idx="18374">
                  <c:v>694.90166666666664</c:v>
                </c:pt>
                <c:pt idx="18375">
                  <c:v>694.94</c:v>
                </c:pt>
                <c:pt idx="18376">
                  <c:v>694.97666666666669</c:v>
                </c:pt>
                <c:pt idx="18377">
                  <c:v>695.01499999999999</c:v>
                </c:pt>
                <c:pt idx="18378">
                  <c:v>695.05333333333328</c:v>
                </c:pt>
                <c:pt idx="18379">
                  <c:v>695.09</c:v>
                </c:pt>
                <c:pt idx="18380">
                  <c:v>695.12833333333333</c:v>
                </c:pt>
                <c:pt idx="18381">
                  <c:v>695.16666666666663</c:v>
                </c:pt>
                <c:pt idx="18382">
                  <c:v>695.20333333333326</c:v>
                </c:pt>
                <c:pt idx="18383">
                  <c:v>695.24166666666667</c:v>
                </c:pt>
                <c:pt idx="18384">
                  <c:v>695.28000000000009</c:v>
                </c:pt>
                <c:pt idx="18385">
                  <c:v>695.31666666666672</c:v>
                </c:pt>
                <c:pt idx="18386">
                  <c:v>695.35500000000002</c:v>
                </c:pt>
                <c:pt idx="18387">
                  <c:v>695.39333333333332</c:v>
                </c:pt>
                <c:pt idx="18388">
                  <c:v>695.43000000000006</c:v>
                </c:pt>
                <c:pt idx="18389">
                  <c:v>695.46833333333336</c:v>
                </c:pt>
                <c:pt idx="18390">
                  <c:v>695.50666666666666</c:v>
                </c:pt>
                <c:pt idx="18391">
                  <c:v>695.54333333333329</c:v>
                </c:pt>
                <c:pt idx="18392">
                  <c:v>695.58166666666671</c:v>
                </c:pt>
                <c:pt idx="18393">
                  <c:v>695.62</c:v>
                </c:pt>
                <c:pt idx="18394">
                  <c:v>695.65666666666664</c:v>
                </c:pt>
                <c:pt idx="18395">
                  <c:v>695.69499999999994</c:v>
                </c:pt>
                <c:pt idx="18396">
                  <c:v>695.73333333333335</c:v>
                </c:pt>
                <c:pt idx="18397">
                  <c:v>695.77166666666676</c:v>
                </c:pt>
                <c:pt idx="18398">
                  <c:v>695.80833333333328</c:v>
                </c:pt>
                <c:pt idx="18399">
                  <c:v>695.84666666666669</c:v>
                </c:pt>
                <c:pt idx="18400">
                  <c:v>695.88499999999999</c:v>
                </c:pt>
                <c:pt idx="18401">
                  <c:v>695.92166666666674</c:v>
                </c:pt>
                <c:pt idx="18402">
                  <c:v>695.95999999999992</c:v>
                </c:pt>
                <c:pt idx="18403">
                  <c:v>695.99833333333333</c:v>
                </c:pt>
                <c:pt idx="18404">
                  <c:v>696.03499999999997</c:v>
                </c:pt>
                <c:pt idx="18405">
                  <c:v>696.07333333333338</c:v>
                </c:pt>
                <c:pt idx="18406">
                  <c:v>696.11166666666657</c:v>
                </c:pt>
                <c:pt idx="18407">
                  <c:v>696.14833333333331</c:v>
                </c:pt>
                <c:pt idx="18408">
                  <c:v>696.18666666666661</c:v>
                </c:pt>
                <c:pt idx="18409">
                  <c:v>696.22500000000002</c:v>
                </c:pt>
                <c:pt idx="18410">
                  <c:v>696.26166666666666</c:v>
                </c:pt>
                <c:pt idx="18411">
                  <c:v>696.3</c:v>
                </c:pt>
                <c:pt idx="18412">
                  <c:v>696.33833333333337</c:v>
                </c:pt>
                <c:pt idx="18413">
                  <c:v>696.375</c:v>
                </c:pt>
                <c:pt idx="18414">
                  <c:v>696.41333333333341</c:v>
                </c:pt>
                <c:pt idx="18415">
                  <c:v>696.4516666666666</c:v>
                </c:pt>
                <c:pt idx="18416">
                  <c:v>696.49</c:v>
                </c:pt>
                <c:pt idx="18417">
                  <c:v>696.52666666666664</c:v>
                </c:pt>
                <c:pt idx="18418">
                  <c:v>696.56500000000005</c:v>
                </c:pt>
                <c:pt idx="18419">
                  <c:v>696.60333333333324</c:v>
                </c:pt>
                <c:pt idx="18420">
                  <c:v>696.64</c:v>
                </c:pt>
                <c:pt idx="18421">
                  <c:v>696.67833333333328</c:v>
                </c:pt>
                <c:pt idx="18422">
                  <c:v>696.7166666666667</c:v>
                </c:pt>
                <c:pt idx="18423">
                  <c:v>696.75333333333333</c:v>
                </c:pt>
                <c:pt idx="18424">
                  <c:v>696.79166666666663</c:v>
                </c:pt>
                <c:pt idx="18425">
                  <c:v>696.83</c:v>
                </c:pt>
                <c:pt idx="18426">
                  <c:v>696.86666666666667</c:v>
                </c:pt>
                <c:pt idx="18427">
                  <c:v>696.90500000000009</c:v>
                </c:pt>
                <c:pt idx="18428">
                  <c:v>696.94333333333327</c:v>
                </c:pt>
                <c:pt idx="18429">
                  <c:v>696.98</c:v>
                </c:pt>
                <c:pt idx="18430">
                  <c:v>697.01833333333332</c:v>
                </c:pt>
                <c:pt idx="18431">
                  <c:v>697.05666666666673</c:v>
                </c:pt>
                <c:pt idx="18432">
                  <c:v>697.09333333333336</c:v>
                </c:pt>
                <c:pt idx="18433">
                  <c:v>697.13166666666666</c:v>
                </c:pt>
                <c:pt idx="18434">
                  <c:v>697.17</c:v>
                </c:pt>
                <c:pt idx="18435">
                  <c:v>697.20666666666671</c:v>
                </c:pt>
                <c:pt idx="18436">
                  <c:v>697.245</c:v>
                </c:pt>
                <c:pt idx="18437">
                  <c:v>697.2833333333333</c:v>
                </c:pt>
                <c:pt idx="18438">
                  <c:v>697.31999999999994</c:v>
                </c:pt>
                <c:pt idx="18439">
                  <c:v>697.35833333333335</c:v>
                </c:pt>
                <c:pt idx="18440">
                  <c:v>697.39666666666676</c:v>
                </c:pt>
                <c:pt idx="18441">
                  <c:v>697.43333333333328</c:v>
                </c:pt>
                <c:pt idx="18442">
                  <c:v>697.47166666666669</c:v>
                </c:pt>
                <c:pt idx="18443">
                  <c:v>697.51</c:v>
                </c:pt>
                <c:pt idx="18444">
                  <c:v>697.5483333333334</c:v>
                </c:pt>
                <c:pt idx="18445">
                  <c:v>697.58499999999992</c:v>
                </c:pt>
                <c:pt idx="18446">
                  <c:v>697.62333333333333</c:v>
                </c:pt>
                <c:pt idx="18447">
                  <c:v>697.66</c:v>
                </c:pt>
                <c:pt idx="18448">
                  <c:v>697.69833333333338</c:v>
                </c:pt>
                <c:pt idx="18449">
                  <c:v>697.73666666666657</c:v>
                </c:pt>
                <c:pt idx="18450">
                  <c:v>697.77499999999998</c:v>
                </c:pt>
                <c:pt idx="18451">
                  <c:v>697.81166666666661</c:v>
                </c:pt>
                <c:pt idx="18452">
                  <c:v>697.85</c:v>
                </c:pt>
                <c:pt idx="18453">
                  <c:v>697.88666666666666</c:v>
                </c:pt>
                <c:pt idx="18454">
                  <c:v>697.92499999999995</c:v>
                </c:pt>
                <c:pt idx="18455">
                  <c:v>697.96333333333337</c:v>
                </c:pt>
                <c:pt idx="18456">
                  <c:v>698</c:v>
                </c:pt>
                <c:pt idx="18457">
                  <c:v>698.03833333333341</c:v>
                </c:pt>
                <c:pt idx="18458">
                  <c:v>698.0766666666666</c:v>
                </c:pt>
                <c:pt idx="18459">
                  <c:v>698.11500000000001</c:v>
                </c:pt>
                <c:pt idx="18460">
                  <c:v>698.15166666666664</c:v>
                </c:pt>
                <c:pt idx="18461">
                  <c:v>698.19</c:v>
                </c:pt>
                <c:pt idx="18462">
                  <c:v>698.22833333333324</c:v>
                </c:pt>
                <c:pt idx="18463">
                  <c:v>698.26499999999999</c:v>
                </c:pt>
                <c:pt idx="18464">
                  <c:v>698.30333333333328</c:v>
                </c:pt>
                <c:pt idx="18465">
                  <c:v>698.3416666666667</c:v>
                </c:pt>
                <c:pt idx="18466">
                  <c:v>698.37833333333333</c:v>
                </c:pt>
                <c:pt idx="18467">
                  <c:v>698.41666666666663</c:v>
                </c:pt>
                <c:pt idx="18468">
                  <c:v>698.45500000000004</c:v>
                </c:pt>
                <c:pt idx="18469">
                  <c:v>698.49166666666667</c:v>
                </c:pt>
                <c:pt idx="18470">
                  <c:v>698.53000000000009</c:v>
                </c:pt>
                <c:pt idx="18471">
                  <c:v>698.56833333333327</c:v>
                </c:pt>
                <c:pt idx="18472">
                  <c:v>698.60666666666668</c:v>
                </c:pt>
                <c:pt idx="18473">
                  <c:v>698.64333333333332</c:v>
                </c:pt>
                <c:pt idx="18474">
                  <c:v>698.68166666666673</c:v>
                </c:pt>
                <c:pt idx="18475">
                  <c:v>698.71999999999991</c:v>
                </c:pt>
                <c:pt idx="18476">
                  <c:v>698.75666666666666</c:v>
                </c:pt>
                <c:pt idx="18477">
                  <c:v>698.79499999999996</c:v>
                </c:pt>
                <c:pt idx="18478">
                  <c:v>698.83333333333337</c:v>
                </c:pt>
                <c:pt idx="18479">
                  <c:v>698.87</c:v>
                </c:pt>
                <c:pt idx="18480">
                  <c:v>698.9083333333333</c:v>
                </c:pt>
                <c:pt idx="18481">
                  <c:v>698.94666666666672</c:v>
                </c:pt>
                <c:pt idx="18482">
                  <c:v>698.98333333333335</c:v>
                </c:pt>
                <c:pt idx="18483">
                  <c:v>699.02166666666676</c:v>
                </c:pt>
                <c:pt idx="18484">
                  <c:v>699.06</c:v>
                </c:pt>
                <c:pt idx="18485">
                  <c:v>699.09666666666669</c:v>
                </c:pt>
                <c:pt idx="18486">
                  <c:v>699.13499999999999</c:v>
                </c:pt>
                <c:pt idx="18487">
                  <c:v>699.1733333333334</c:v>
                </c:pt>
                <c:pt idx="18488">
                  <c:v>699.20999999999992</c:v>
                </c:pt>
                <c:pt idx="18489">
                  <c:v>699.24833333333333</c:v>
                </c:pt>
                <c:pt idx="18490">
                  <c:v>699.28666666666663</c:v>
                </c:pt>
                <c:pt idx="18491">
                  <c:v>699.32333333333338</c:v>
                </c:pt>
                <c:pt idx="18492">
                  <c:v>699.36166666666657</c:v>
                </c:pt>
                <c:pt idx="18493">
                  <c:v>699.4</c:v>
                </c:pt>
                <c:pt idx="18494">
                  <c:v>699.43833333333339</c:v>
                </c:pt>
                <c:pt idx="18495">
                  <c:v>699.47500000000002</c:v>
                </c:pt>
                <c:pt idx="18496">
                  <c:v>699.51333333333343</c:v>
                </c:pt>
                <c:pt idx="18497">
                  <c:v>699.55166666666662</c:v>
                </c:pt>
                <c:pt idx="18498">
                  <c:v>699.58833333333337</c:v>
                </c:pt>
                <c:pt idx="18499">
                  <c:v>699.62666666666667</c:v>
                </c:pt>
                <c:pt idx="18500">
                  <c:v>699.66500000000008</c:v>
                </c:pt>
                <c:pt idx="18501">
                  <c:v>699.70333333333326</c:v>
                </c:pt>
                <c:pt idx="18502">
                  <c:v>699.74</c:v>
                </c:pt>
                <c:pt idx="18503">
                  <c:v>699.77833333333331</c:v>
                </c:pt>
                <c:pt idx="18504">
                  <c:v>699.81666666666672</c:v>
                </c:pt>
                <c:pt idx="18505">
                  <c:v>699.85333333333324</c:v>
                </c:pt>
                <c:pt idx="18506">
                  <c:v>699.89166666666665</c:v>
                </c:pt>
                <c:pt idx="18507">
                  <c:v>699.93000000000006</c:v>
                </c:pt>
                <c:pt idx="18508">
                  <c:v>699.9666666666667</c:v>
                </c:pt>
                <c:pt idx="18509">
                  <c:v>700.005</c:v>
                </c:pt>
                <c:pt idx="18510">
                  <c:v>700.04333333333329</c:v>
                </c:pt>
                <c:pt idx="18511">
                  <c:v>700.08</c:v>
                </c:pt>
                <c:pt idx="18512">
                  <c:v>700.11833333333334</c:v>
                </c:pt>
                <c:pt idx="18513">
                  <c:v>700.15666666666664</c:v>
                </c:pt>
                <c:pt idx="18514">
                  <c:v>700.19333333333327</c:v>
                </c:pt>
                <c:pt idx="18515">
                  <c:v>700.23166666666668</c:v>
                </c:pt>
                <c:pt idx="18516">
                  <c:v>700.27</c:v>
                </c:pt>
                <c:pt idx="18517">
                  <c:v>700.30666666666673</c:v>
                </c:pt>
                <c:pt idx="18518">
                  <c:v>700.34499999999991</c:v>
                </c:pt>
                <c:pt idx="18519">
                  <c:v>700.38333333333333</c:v>
                </c:pt>
                <c:pt idx="18520">
                  <c:v>700.42</c:v>
                </c:pt>
                <c:pt idx="18521">
                  <c:v>700.45833333333337</c:v>
                </c:pt>
                <c:pt idx="18522">
                  <c:v>700.49666666666667</c:v>
                </c:pt>
                <c:pt idx="18523">
                  <c:v>700.5333333333333</c:v>
                </c:pt>
                <c:pt idx="18524">
                  <c:v>700.57166666666672</c:v>
                </c:pt>
                <c:pt idx="18525">
                  <c:v>700.61</c:v>
                </c:pt>
                <c:pt idx="18526">
                  <c:v>700.64833333333331</c:v>
                </c:pt>
                <c:pt idx="18527">
                  <c:v>700.68499999999995</c:v>
                </c:pt>
                <c:pt idx="18528">
                  <c:v>700.72333333333336</c:v>
                </c:pt>
                <c:pt idx="18529">
                  <c:v>700.76166666666666</c:v>
                </c:pt>
                <c:pt idx="18530">
                  <c:v>700.7983333333334</c:v>
                </c:pt>
                <c:pt idx="18531">
                  <c:v>700.83666666666659</c:v>
                </c:pt>
                <c:pt idx="18532">
                  <c:v>700.87333333333333</c:v>
                </c:pt>
                <c:pt idx="18533">
                  <c:v>700.91166666666663</c:v>
                </c:pt>
                <c:pt idx="18534">
                  <c:v>700.95</c:v>
                </c:pt>
                <c:pt idx="18535">
                  <c:v>700.98666666666657</c:v>
                </c:pt>
                <c:pt idx="18536">
                  <c:v>701.02499999999998</c:v>
                </c:pt>
                <c:pt idx="18537">
                  <c:v>701.06333333333339</c:v>
                </c:pt>
                <c:pt idx="18538">
                  <c:v>701.10166666666669</c:v>
                </c:pt>
                <c:pt idx="18539">
                  <c:v>701.13833333333343</c:v>
                </c:pt>
                <c:pt idx="18540">
                  <c:v>701.17666666666662</c:v>
                </c:pt>
                <c:pt idx="18541">
                  <c:v>701.21500000000003</c:v>
                </c:pt>
                <c:pt idx="18542">
                  <c:v>701.25166666666667</c:v>
                </c:pt>
                <c:pt idx="18543">
                  <c:v>701.29000000000008</c:v>
                </c:pt>
                <c:pt idx="18544">
                  <c:v>701.32833333333326</c:v>
                </c:pt>
                <c:pt idx="18545">
                  <c:v>701.36500000000001</c:v>
                </c:pt>
                <c:pt idx="18546">
                  <c:v>701.40333333333331</c:v>
                </c:pt>
                <c:pt idx="18547">
                  <c:v>701.44166666666672</c:v>
                </c:pt>
                <c:pt idx="18548">
                  <c:v>701.47833333333324</c:v>
                </c:pt>
                <c:pt idx="18549">
                  <c:v>701.51666666666665</c:v>
                </c:pt>
                <c:pt idx="18550">
                  <c:v>701.55500000000006</c:v>
                </c:pt>
                <c:pt idx="18551">
                  <c:v>701.5916666666667</c:v>
                </c:pt>
                <c:pt idx="18552">
                  <c:v>701.63</c:v>
                </c:pt>
                <c:pt idx="18553">
                  <c:v>701.66833333333329</c:v>
                </c:pt>
                <c:pt idx="18554">
                  <c:v>701.70666666666671</c:v>
                </c:pt>
                <c:pt idx="18555">
                  <c:v>701.74333333333334</c:v>
                </c:pt>
                <c:pt idx="18556">
                  <c:v>701.78166666666664</c:v>
                </c:pt>
                <c:pt idx="18557">
                  <c:v>701.81999999999994</c:v>
                </c:pt>
                <c:pt idx="18558">
                  <c:v>701.85666666666668</c:v>
                </c:pt>
                <c:pt idx="18559">
                  <c:v>701.89499999999998</c:v>
                </c:pt>
                <c:pt idx="18560">
                  <c:v>701.93333333333328</c:v>
                </c:pt>
                <c:pt idx="18561">
                  <c:v>701.96999999999991</c:v>
                </c:pt>
                <c:pt idx="18562">
                  <c:v>702.00833333333333</c:v>
                </c:pt>
                <c:pt idx="18563">
                  <c:v>702.04666666666674</c:v>
                </c:pt>
                <c:pt idx="18564">
                  <c:v>702.08333333333337</c:v>
                </c:pt>
                <c:pt idx="18565">
                  <c:v>702.12166666666667</c:v>
                </c:pt>
                <c:pt idx="18566">
                  <c:v>702.16</c:v>
                </c:pt>
                <c:pt idx="18567">
                  <c:v>702.19833333333338</c:v>
                </c:pt>
                <c:pt idx="18568">
                  <c:v>702.23500000000001</c:v>
                </c:pt>
                <c:pt idx="18569">
                  <c:v>702.27333333333331</c:v>
                </c:pt>
                <c:pt idx="18570">
                  <c:v>702.31166666666661</c:v>
                </c:pt>
                <c:pt idx="18571">
                  <c:v>702.34833333333336</c:v>
                </c:pt>
                <c:pt idx="18572">
                  <c:v>702.38666666666666</c:v>
                </c:pt>
                <c:pt idx="18573">
                  <c:v>702.42499999999995</c:v>
                </c:pt>
                <c:pt idx="18574">
                  <c:v>702.46166666666659</c:v>
                </c:pt>
                <c:pt idx="18575">
                  <c:v>702.5</c:v>
                </c:pt>
                <c:pt idx="18576">
                  <c:v>702.53833333333341</c:v>
                </c:pt>
                <c:pt idx="18577">
                  <c:v>702.57500000000005</c:v>
                </c:pt>
                <c:pt idx="18578">
                  <c:v>702.61333333333334</c:v>
                </c:pt>
                <c:pt idx="18579">
                  <c:v>702.65166666666664</c:v>
                </c:pt>
                <c:pt idx="18580">
                  <c:v>702.68833333333339</c:v>
                </c:pt>
                <c:pt idx="18581">
                  <c:v>702.72666666666669</c:v>
                </c:pt>
                <c:pt idx="18582">
                  <c:v>702.76499999999999</c:v>
                </c:pt>
                <c:pt idx="18583">
                  <c:v>702.80333333333328</c:v>
                </c:pt>
                <c:pt idx="18584">
                  <c:v>702.84</c:v>
                </c:pt>
                <c:pt idx="18585">
                  <c:v>702.87833333333333</c:v>
                </c:pt>
                <c:pt idx="18586">
                  <c:v>702.91500000000008</c:v>
                </c:pt>
                <c:pt idx="18587">
                  <c:v>702.95333333333326</c:v>
                </c:pt>
                <c:pt idx="18588">
                  <c:v>702.99166666666667</c:v>
                </c:pt>
                <c:pt idx="18589">
                  <c:v>703.03000000000009</c:v>
                </c:pt>
                <c:pt idx="18590">
                  <c:v>703.06666666666672</c:v>
                </c:pt>
                <c:pt idx="18591">
                  <c:v>703.10500000000002</c:v>
                </c:pt>
                <c:pt idx="18592">
                  <c:v>703.14333333333332</c:v>
                </c:pt>
                <c:pt idx="18593">
                  <c:v>703.18000000000006</c:v>
                </c:pt>
                <c:pt idx="18594">
                  <c:v>703.21833333333336</c:v>
                </c:pt>
                <c:pt idx="18595">
                  <c:v>703.25666666666666</c:v>
                </c:pt>
                <c:pt idx="18596">
                  <c:v>703.29499999999996</c:v>
                </c:pt>
                <c:pt idx="18597">
                  <c:v>703.33166666666671</c:v>
                </c:pt>
                <c:pt idx="18598">
                  <c:v>703.37</c:v>
                </c:pt>
                <c:pt idx="18599">
                  <c:v>703.4083333333333</c:v>
                </c:pt>
                <c:pt idx="18600">
                  <c:v>703.44499999999994</c:v>
                </c:pt>
                <c:pt idx="18601">
                  <c:v>703.48333333333335</c:v>
                </c:pt>
                <c:pt idx="18602">
                  <c:v>703.52166666666676</c:v>
                </c:pt>
                <c:pt idx="18603">
                  <c:v>703.55833333333328</c:v>
                </c:pt>
                <c:pt idx="18604">
                  <c:v>703.59666666666669</c:v>
                </c:pt>
                <c:pt idx="18605">
                  <c:v>703.63499999999999</c:v>
                </c:pt>
                <c:pt idx="18606">
                  <c:v>703.6733333333334</c:v>
                </c:pt>
                <c:pt idx="18607">
                  <c:v>703.70999999999992</c:v>
                </c:pt>
                <c:pt idx="18608">
                  <c:v>703.74833333333333</c:v>
                </c:pt>
                <c:pt idx="18609">
                  <c:v>703.78666666666663</c:v>
                </c:pt>
                <c:pt idx="18610">
                  <c:v>703.82333333333338</c:v>
                </c:pt>
                <c:pt idx="18611">
                  <c:v>703.86166666666657</c:v>
                </c:pt>
                <c:pt idx="18612">
                  <c:v>703.9</c:v>
                </c:pt>
                <c:pt idx="18613">
                  <c:v>703.93666666666661</c:v>
                </c:pt>
                <c:pt idx="18614">
                  <c:v>703.97500000000002</c:v>
                </c:pt>
                <c:pt idx="18615">
                  <c:v>704.01333333333343</c:v>
                </c:pt>
                <c:pt idx="18616">
                  <c:v>704.05</c:v>
                </c:pt>
                <c:pt idx="18617">
                  <c:v>704.08833333333337</c:v>
                </c:pt>
                <c:pt idx="18618">
                  <c:v>704.12666666666667</c:v>
                </c:pt>
                <c:pt idx="18619">
                  <c:v>704.16333333333341</c:v>
                </c:pt>
                <c:pt idx="18620">
                  <c:v>704.2016666666666</c:v>
                </c:pt>
                <c:pt idx="18621">
                  <c:v>704.24</c:v>
                </c:pt>
                <c:pt idx="18622">
                  <c:v>704.27833333333331</c:v>
                </c:pt>
                <c:pt idx="18623">
                  <c:v>704.31500000000005</c:v>
                </c:pt>
                <c:pt idx="18624">
                  <c:v>704.35333333333324</c:v>
                </c:pt>
                <c:pt idx="18625">
                  <c:v>704.39166666666665</c:v>
                </c:pt>
                <c:pt idx="18626">
                  <c:v>704.42833333333328</c:v>
                </c:pt>
                <c:pt idx="18627">
                  <c:v>704.4666666666667</c:v>
                </c:pt>
                <c:pt idx="18628">
                  <c:v>704.505</c:v>
                </c:pt>
                <c:pt idx="18629">
                  <c:v>704.54166666666663</c:v>
                </c:pt>
                <c:pt idx="18630">
                  <c:v>704.58</c:v>
                </c:pt>
                <c:pt idx="18631">
                  <c:v>704.61833333333334</c:v>
                </c:pt>
                <c:pt idx="18632">
                  <c:v>704.65500000000009</c:v>
                </c:pt>
                <c:pt idx="18633">
                  <c:v>704.69333333333327</c:v>
                </c:pt>
                <c:pt idx="18634">
                  <c:v>704.73166666666668</c:v>
                </c:pt>
                <c:pt idx="18635">
                  <c:v>704.76833333333332</c:v>
                </c:pt>
                <c:pt idx="18636">
                  <c:v>704.80666666666673</c:v>
                </c:pt>
                <c:pt idx="18637">
                  <c:v>704.84499999999991</c:v>
                </c:pt>
                <c:pt idx="18638">
                  <c:v>704.88333333333333</c:v>
                </c:pt>
                <c:pt idx="18639">
                  <c:v>704.92</c:v>
                </c:pt>
                <c:pt idx="18640">
                  <c:v>704.95833333333337</c:v>
                </c:pt>
                <c:pt idx="18641">
                  <c:v>704.99666666666667</c:v>
                </c:pt>
                <c:pt idx="18642">
                  <c:v>705.0333333333333</c:v>
                </c:pt>
                <c:pt idx="18643">
                  <c:v>705.07166666666672</c:v>
                </c:pt>
                <c:pt idx="18644">
                  <c:v>705.11</c:v>
                </c:pt>
                <c:pt idx="18645">
                  <c:v>705.14666666666676</c:v>
                </c:pt>
                <c:pt idx="18646">
                  <c:v>705.18499999999995</c:v>
                </c:pt>
                <c:pt idx="18647">
                  <c:v>705.22333333333336</c:v>
                </c:pt>
                <c:pt idx="18648">
                  <c:v>705.26166666666666</c:v>
                </c:pt>
                <c:pt idx="18649">
                  <c:v>705.2983333333334</c:v>
                </c:pt>
                <c:pt idx="18650">
                  <c:v>705.33666666666659</c:v>
                </c:pt>
                <c:pt idx="18651">
                  <c:v>705.375</c:v>
                </c:pt>
                <c:pt idx="18652">
                  <c:v>705.41166666666663</c:v>
                </c:pt>
                <c:pt idx="18653">
                  <c:v>705.45</c:v>
                </c:pt>
                <c:pt idx="18654">
                  <c:v>705.48833333333334</c:v>
                </c:pt>
                <c:pt idx="18655">
                  <c:v>705.52666666666664</c:v>
                </c:pt>
                <c:pt idx="18656">
                  <c:v>705.56333333333339</c:v>
                </c:pt>
                <c:pt idx="18657">
                  <c:v>705.60166666666669</c:v>
                </c:pt>
                <c:pt idx="18658">
                  <c:v>705.64</c:v>
                </c:pt>
                <c:pt idx="18659">
                  <c:v>705.67666666666662</c:v>
                </c:pt>
                <c:pt idx="18660">
                  <c:v>705.71500000000003</c:v>
                </c:pt>
                <c:pt idx="18661">
                  <c:v>705.75333333333333</c:v>
                </c:pt>
                <c:pt idx="18662">
                  <c:v>705.79000000000008</c:v>
                </c:pt>
                <c:pt idx="18663">
                  <c:v>705.82833333333326</c:v>
                </c:pt>
                <c:pt idx="18664">
                  <c:v>705.86666666666667</c:v>
                </c:pt>
                <c:pt idx="18665">
                  <c:v>705.90333333333331</c:v>
                </c:pt>
                <c:pt idx="18666">
                  <c:v>705.94166666666672</c:v>
                </c:pt>
                <c:pt idx="18667">
                  <c:v>705.98</c:v>
                </c:pt>
                <c:pt idx="18668">
                  <c:v>706.01666666666665</c:v>
                </c:pt>
                <c:pt idx="18669">
                  <c:v>706.05500000000006</c:v>
                </c:pt>
                <c:pt idx="18670">
                  <c:v>706.09333333333336</c:v>
                </c:pt>
                <c:pt idx="18671">
                  <c:v>706.13166666666666</c:v>
                </c:pt>
                <c:pt idx="18672">
                  <c:v>706.16833333333329</c:v>
                </c:pt>
                <c:pt idx="18673">
                  <c:v>706.20666666666671</c:v>
                </c:pt>
                <c:pt idx="18674">
                  <c:v>706.245</c:v>
                </c:pt>
                <c:pt idx="18675">
                  <c:v>706.28166666666664</c:v>
                </c:pt>
                <c:pt idx="18676">
                  <c:v>706.31999999999994</c:v>
                </c:pt>
                <c:pt idx="18677">
                  <c:v>706.35833333333335</c:v>
                </c:pt>
                <c:pt idx="18678">
                  <c:v>706.39499999999998</c:v>
                </c:pt>
                <c:pt idx="18679">
                  <c:v>706.43333333333328</c:v>
                </c:pt>
                <c:pt idx="18680">
                  <c:v>706.47166666666669</c:v>
                </c:pt>
                <c:pt idx="18681">
                  <c:v>706.50833333333333</c:v>
                </c:pt>
                <c:pt idx="18682">
                  <c:v>706.54666666666674</c:v>
                </c:pt>
                <c:pt idx="18683">
                  <c:v>706.58499999999992</c:v>
                </c:pt>
                <c:pt idx="18684">
                  <c:v>706.62166666666667</c:v>
                </c:pt>
                <c:pt idx="18685">
                  <c:v>706.66</c:v>
                </c:pt>
                <c:pt idx="18686">
                  <c:v>706.69833333333338</c:v>
                </c:pt>
                <c:pt idx="18687">
                  <c:v>706.73500000000001</c:v>
                </c:pt>
                <c:pt idx="18688">
                  <c:v>706.77333333333331</c:v>
                </c:pt>
                <c:pt idx="18689">
                  <c:v>706.81166666666661</c:v>
                </c:pt>
                <c:pt idx="18690">
                  <c:v>706.84833333333336</c:v>
                </c:pt>
                <c:pt idx="18691">
                  <c:v>706.88666666666666</c:v>
                </c:pt>
                <c:pt idx="18692">
                  <c:v>706.92499999999995</c:v>
                </c:pt>
                <c:pt idx="18693">
                  <c:v>706.96333333333337</c:v>
                </c:pt>
                <c:pt idx="18694">
                  <c:v>707</c:v>
                </c:pt>
                <c:pt idx="18695">
                  <c:v>707.03833333333341</c:v>
                </c:pt>
                <c:pt idx="18696">
                  <c:v>707.0766666666666</c:v>
                </c:pt>
                <c:pt idx="18697">
                  <c:v>707.11333333333334</c:v>
                </c:pt>
                <c:pt idx="18698">
                  <c:v>707.15166666666664</c:v>
                </c:pt>
                <c:pt idx="18699">
                  <c:v>707.19</c:v>
                </c:pt>
                <c:pt idx="18700">
                  <c:v>707.22666666666669</c:v>
                </c:pt>
                <c:pt idx="18701">
                  <c:v>707.26499999999999</c:v>
                </c:pt>
                <c:pt idx="18702">
                  <c:v>707.30333333333328</c:v>
                </c:pt>
                <c:pt idx="18703">
                  <c:v>707.34</c:v>
                </c:pt>
                <c:pt idx="18704">
                  <c:v>707.37833333333333</c:v>
                </c:pt>
                <c:pt idx="18705">
                  <c:v>707.41666666666663</c:v>
                </c:pt>
                <c:pt idx="18706">
                  <c:v>707.45500000000004</c:v>
                </c:pt>
                <c:pt idx="18707">
                  <c:v>707.49166666666667</c:v>
                </c:pt>
                <c:pt idx="18708">
                  <c:v>707.53000000000009</c:v>
                </c:pt>
                <c:pt idx="18709">
                  <c:v>707.56833333333327</c:v>
                </c:pt>
                <c:pt idx="18710">
                  <c:v>707.60500000000002</c:v>
                </c:pt>
                <c:pt idx="18711">
                  <c:v>707.64333333333332</c:v>
                </c:pt>
                <c:pt idx="18712">
                  <c:v>707.68166666666673</c:v>
                </c:pt>
                <c:pt idx="18713">
                  <c:v>707.71833333333336</c:v>
                </c:pt>
                <c:pt idx="18714">
                  <c:v>707.75666666666666</c:v>
                </c:pt>
                <c:pt idx="18715">
                  <c:v>707.79499999999996</c:v>
                </c:pt>
                <c:pt idx="18716">
                  <c:v>707.83166666666671</c:v>
                </c:pt>
                <c:pt idx="18717">
                  <c:v>707.87</c:v>
                </c:pt>
                <c:pt idx="18718">
                  <c:v>707.9083333333333</c:v>
                </c:pt>
                <c:pt idx="18719">
                  <c:v>707.94499999999994</c:v>
                </c:pt>
                <c:pt idx="18720">
                  <c:v>707.98333333333335</c:v>
                </c:pt>
                <c:pt idx="18721">
                  <c:v>708.02166666666676</c:v>
                </c:pt>
                <c:pt idx="18722">
                  <c:v>708.06</c:v>
                </c:pt>
                <c:pt idx="18723">
                  <c:v>708.09666666666669</c:v>
                </c:pt>
                <c:pt idx="18724">
                  <c:v>708.13499999999999</c:v>
                </c:pt>
                <c:pt idx="18725">
                  <c:v>708.1733333333334</c:v>
                </c:pt>
                <c:pt idx="18726">
                  <c:v>708.20999999999992</c:v>
                </c:pt>
                <c:pt idx="18727">
                  <c:v>708.24833333333333</c:v>
                </c:pt>
                <c:pt idx="18728">
                  <c:v>708.28666666666663</c:v>
                </c:pt>
                <c:pt idx="18729">
                  <c:v>708.32333333333338</c:v>
                </c:pt>
                <c:pt idx="18730">
                  <c:v>708.36166666666657</c:v>
                </c:pt>
                <c:pt idx="18731">
                  <c:v>708.4</c:v>
                </c:pt>
                <c:pt idx="18732">
                  <c:v>708.43666666666661</c:v>
                </c:pt>
                <c:pt idx="18733">
                  <c:v>708.47500000000002</c:v>
                </c:pt>
                <c:pt idx="18734">
                  <c:v>708.51333333333343</c:v>
                </c:pt>
                <c:pt idx="18735">
                  <c:v>708.55</c:v>
                </c:pt>
                <c:pt idx="18736">
                  <c:v>708.58833333333337</c:v>
                </c:pt>
                <c:pt idx="18737">
                  <c:v>708.62666666666667</c:v>
                </c:pt>
                <c:pt idx="18738">
                  <c:v>708.66500000000008</c:v>
                </c:pt>
                <c:pt idx="18739">
                  <c:v>708.7016666666666</c:v>
                </c:pt>
                <c:pt idx="18740">
                  <c:v>708.74</c:v>
                </c:pt>
                <c:pt idx="18741">
                  <c:v>708.77833333333331</c:v>
                </c:pt>
                <c:pt idx="18742">
                  <c:v>708.81500000000005</c:v>
                </c:pt>
                <c:pt idx="18743">
                  <c:v>708.85333333333324</c:v>
                </c:pt>
                <c:pt idx="18744">
                  <c:v>708.89166666666665</c:v>
                </c:pt>
                <c:pt idx="18745">
                  <c:v>708.92833333333328</c:v>
                </c:pt>
                <c:pt idx="18746">
                  <c:v>708.9666666666667</c:v>
                </c:pt>
                <c:pt idx="18747">
                  <c:v>709.005</c:v>
                </c:pt>
                <c:pt idx="18748">
                  <c:v>709.04333333333329</c:v>
                </c:pt>
                <c:pt idx="18749">
                  <c:v>709.08</c:v>
                </c:pt>
                <c:pt idx="18750">
                  <c:v>709.11833333333334</c:v>
                </c:pt>
                <c:pt idx="18751">
                  <c:v>709.15666666666664</c:v>
                </c:pt>
                <c:pt idx="18752">
                  <c:v>709.19333333333327</c:v>
                </c:pt>
                <c:pt idx="18753">
                  <c:v>709.23166666666668</c:v>
                </c:pt>
                <c:pt idx="18754">
                  <c:v>709.27</c:v>
                </c:pt>
                <c:pt idx="18755">
                  <c:v>709.30666666666673</c:v>
                </c:pt>
                <c:pt idx="18756">
                  <c:v>709.34499999999991</c:v>
                </c:pt>
                <c:pt idx="18757">
                  <c:v>709.38333333333333</c:v>
                </c:pt>
                <c:pt idx="18758">
                  <c:v>709.42</c:v>
                </c:pt>
                <c:pt idx="18759">
                  <c:v>709.45833333333337</c:v>
                </c:pt>
                <c:pt idx="18760">
                  <c:v>709.49666666666667</c:v>
                </c:pt>
                <c:pt idx="18761">
                  <c:v>709.53499999999997</c:v>
                </c:pt>
                <c:pt idx="18762">
                  <c:v>709.57166666666672</c:v>
                </c:pt>
                <c:pt idx="18763">
                  <c:v>709.61</c:v>
                </c:pt>
                <c:pt idx="18764">
                  <c:v>709.64833333333331</c:v>
                </c:pt>
                <c:pt idx="18765">
                  <c:v>709.68499999999995</c:v>
                </c:pt>
                <c:pt idx="18766">
                  <c:v>709.72333333333336</c:v>
                </c:pt>
                <c:pt idx="18767">
                  <c:v>709.76166666666666</c:v>
                </c:pt>
                <c:pt idx="18768">
                  <c:v>709.7983333333334</c:v>
                </c:pt>
                <c:pt idx="18769">
                  <c:v>709.83666666666659</c:v>
                </c:pt>
                <c:pt idx="18770">
                  <c:v>709.875</c:v>
                </c:pt>
                <c:pt idx="18771">
                  <c:v>709.91166666666663</c:v>
                </c:pt>
                <c:pt idx="18772">
                  <c:v>709.95</c:v>
                </c:pt>
                <c:pt idx="18773">
                  <c:v>709.98666666666657</c:v>
                </c:pt>
                <c:pt idx="18774">
                  <c:v>710.02499999999998</c:v>
                </c:pt>
                <c:pt idx="18775">
                  <c:v>710.06333333333339</c:v>
                </c:pt>
                <c:pt idx="18776">
                  <c:v>710.1</c:v>
                </c:pt>
                <c:pt idx="18777">
                  <c:v>710.13833333333343</c:v>
                </c:pt>
                <c:pt idx="18778">
                  <c:v>710.17666666666662</c:v>
                </c:pt>
                <c:pt idx="18779">
                  <c:v>710.21500000000003</c:v>
                </c:pt>
                <c:pt idx="18780">
                  <c:v>710.25166666666667</c:v>
                </c:pt>
                <c:pt idx="18781">
                  <c:v>710.29000000000008</c:v>
                </c:pt>
                <c:pt idx="18782">
                  <c:v>710.32833333333326</c:v>
                </c:pt>
                <c:pt idx="18783">
                  <c:v>710.36500000000001</c:v>
                </c:pt>
                <c:pt idx="18784">
                  <c:v>710.40333333333331</c:v>
                </c:pt>
                <c:pt idx="18785">
                  <c:v>710.44166666666672</c:v>
                </c:pt>
                <c:pt idx="18786">
                  <c:v>710.48</c:v>
                </c:pt>
                <c:pt idx="18787">
                  <c:v>710.51666666666665</c:v>
                </c:pt>
                <c:pt idx="18788">
                  <c:v>710.55500000000006</c:v>
                </c:pt>
                <c:pt idx="18789">
                  <c:v>710.59333333333336</c:v>
                </c:pt>
                <c:pt idx="18790">
                  <c:v>710.63</c:v>
                </c:pt>
                <c:pt idx="18791">
                  <c:v>710.66833333333329</c:v>
                </c:pt>
                <c:pt idx="18792">
                  <c:v>710.70666666666671</c:v>
                </c:pt>
                <c:pt idx="18793">
                  <c:v>710.745</c:v>
                </c:pt>
                <c:pt idx="18794">
                  <c:v>710.78166666666664</c:v>
                </c:pt>
                <c:pt idx="18795">
                  <c:v>710.81999999999994</c:v>
                </c:pt>
                <c:pt idx="18796">
                  <c:v>710.85666666666668</c:v>
                </c:pt>
                <c:pt idx="18797">
                  <c:v>710.89499999999998</c:v>
                </c:pt>
                <c:pt idx="18798">
                  <c:v>710.93333333333328</c:v>
                </c:pt>
                <c:pt idx="18799">
                  <c:v>710.96999999999991</c:v>
                </c:pt>
                <c:pt idx="18800">
                  <c:v>711.00833333333333</c:v>
                </c:pt>
                <c:pt idx="18801">
                  <c:v>711.04666666666674</c:v>
                </c:pt>
                <c:pt idx="18802">
                  <c:v>711.08499999999992</c:v>
                </c:pt>
                <c:pt idx="18803">
                  <c:v>711.12166666666667</c:v>
                </c:pt>
                <c:pt idx="18804">
                  <c:v>711.16</c:v>
                </c:pt>
                <c:pt idx="18805">
                  <c:v>711.19833333333338</c:v>
                </c:pt>
                <c:pt idx="18806">
                  <c:v>711.23500000000001</c:v>
                </c:pt>
                <c:pt idx="18807">
                  <c:v>711.27333333333331</c:v>
                </c:pt>
                <c:pt idx="18808">
                  <c:v>711.31166666666661</c:v>
                </c:pt>
                <c:pt idx="18809">
                  <c:v>711.34833333333336</c:v>
                </c:pt>
                <c:pt idx="18810">
                  <c:v>711.38666666666666</c:v>
                </c:pt>
                <c:pt idx="18811">
                  <c:v>711.42499999999995</c:v>
                </c:pt>
                <c:pt idx="18812">
                  <c:v>711.46166666666659</c:v>
                </c:pt>
                <c:pt idx="18813">
                  <c:v>711.5</c:v>
                </c:pt>
                <c:pt idx="18814">
                  <c:v>711.53833333333341</c:v>
                </c:pt>
                <c:pt idx="18815">
                  <c:v>711.57500000000005</c:v>
                </c:pt>
                <c:pt idx="18816">
                  <c:v>711.61333333333334</c:v>
                </c:pt>
                <c:pt idx="18817">
                  <c:v>711.65166666666664</c:v>
                </c:pt>
                <c:pt idx="18818">
                  <c:v>711.69</c:v>
                </c:pt>
                <c:pt idx="18819">
                  <c:v>711.72666666666669</c:v>
                </c:pt>
                <c:pt idx="18820">
                  <c:v>711.76499999999999</c:v>
                </c:pt>
                <c:pt idx="18821">
                  <c:v>711.80333333333328</c:v>
                </c:pt>
                <c:pt idx="18822">
                  <c:v>711.84</c:v>
                </c:pt>
                <c:pt idx="18823">
                  <c:v>711.87833333333333</c:v>
                </c:pt>
                <c:pt idx="18824">
                  <c:v>711.91666666666663</c:v>
                </c:pt>
                <c:pt idx="18825">
                  <c:v>711.95333333333326</c:v>
                </c:pt>
                <c:pt idx="18826">
                  <c:v>711.99166666666667</c:v>
                </c:pt>
                <c:pt idx="18827">
                  <c:v>712.03000000000009</c:v>
                </c:pt>
                <c:pt idx="18828">
                  <c:v>712.06666666666672</c:v>
                </c:pt>
                <c:pt idx="18829">
                  <c:v>712.10500000000002</c:v>
                </c:pt>
                <c:pt idx="18830">
                  <c:v>712.14333333333332</c:v>
                </c:pt>
                <c:pt idx="18831">
                  <c:v>712.18166666666673</c:v>
                </c:pt>
                <c:pt idx="18832">
                  <c:v>712.21833333333336</c:v>
                </c:pt>
                <c:pt idx="18833">
                  <c:v>712.25666666666666</c:v>
                </c:pt>
                <c:pt idx="18834">
                  <c:v>712.29499999999996</c:v>
                </c:pt>
                <c:pt idx="18835">
                  <c:v>712.33166666666671</c:v>
                </c:pt>
                <c:pt idx="18836">
                  <c:v>712.37</c:v>
                </c:pt>
                <c:pt idx="18837">
                  <c:v>712.4083333333333</c:v>
                </c:pt>
                <c:pt idx="18838">
                  <c:v>712.44499999999994</c:v>
                </c:pt>
                <c:pt idx="18839">
                  <c:v>712.48333333333335</c:v>
                </c:pt>
                <c:pt idx="18840">
                  <c:v>712.52166666666676</c:v>
                </c:pt>
                <c:pt idx="18841">
                  <c:v>712.55833333333328</c:v>
                </c:pt>
                <c:pt idx="18842">
                  <c:v>712.59666666666669</c:v>
                </c:pt>
                <c:pt idx="18843">
                  <c:v>712.63499999999999</c:v>
                </c:pt>
                <c:pt idx="18844">
                  <c:v>712.67166666666674</c:v>
                </c:pt>
                <c:pt idx="18845">
                  <c:v>712.70999999999992</c:v>
                </c:pt>
                <c:pt idx="18846">
                  <c:v>712.74833333333333</c:v>
                </c:pt>
                <c:pt idx="18847">
                  <c:v>712.78499999999997</c:v>
                </c:pt>
                <c:pt idx="18848">
                  <c:v>712.82333333333338</c:v>
                </c:pt>
                <c:pt idx="18849">
                  <c:v>712.86166666666657</c:v>
                </c:pt>
                <c:pt idx="18850">
                  <c:v>712.89833333333331</c:v>
                </c:pt>
                <c:pt idx="18851">
                  <c:v>712.93666666666661</c:v>
                </c:pt>
                <c:pt idx="18852">
                  <c:v>712.97500000000002</c:v>
                </c:pt>
                <c:pt idx="18853">
                  <c:v>713.01166666666666</c:v>
                </c:pt>
                <c:pt idx="18854">
                  <c:v>713.05</c:v>
                </c:pt>
                <c:pt idx="18855">
                  <c:v>713.08833333333337</c:v>
                </c:pt>
                <c:pt idx="18856">
                  <c:v>713.12666666666667</c:v>
                </c:pt>
                <c:pt idx="18857">
                  <c:v>713.16333333333341</c:v>
                </c:pt>
                <c:pt idx="18858">
                  <c:v>713.2016666666666</c:v>
                </c:pt>
                <c:pt idx="18859">
                  <c:v>713.24</c:v>
                </c:pt>
                <c:pt idx="18860">
                  <c:v>713.27666666666664</c:v>
                </c:pt>
                <c:pt idx="18861">
                  <c:v>713.31500000000005</c:v>
                </c:pt>
                <c:pt idx="18862">
                  <c:v>713.35333333333324</c:v>
                </c:pt>
                <c:pt idx="18863">
                  <c:v>713.39</c:v>
                </c:pt>
                <c:pt idx="18864">
                  <c:v>713.42833333333328</c:v>
                </c:pt>
                <c:pt idx="18865">
                  <c:v>713.4666666666667</c:v>
                </c:pt>
                <c:pt idx="18866">
                  <c:v>713.50333333333333</c:v>
                </c:pt>
                <c:pt idx="18867">
                  <c:v>713.54166666666663</c:v>
                </c:pt>
                <c:pt idx="18868">
                  <c:v>713.58</c:v>
                </c:pt>
                <c:pt idx="18869">
                  <c:v>713.61666666666667</c:v>
                </c:pt>
                <c:pt idx="18870">
                  <c:v>713.65500000000009</c:v>
                </c:pt>
                <c:pt idx="18871">
                  <c:v>713.69333333333327</c:v>
                </c:pt>
                <c:pt idx="18872">
                  <c:v>713.73</c:v>
                </c:pt>
                <c:pt idx="18873">
                  <c:v>713.76833333333332</c:v>
                </c:pt>
                <c:pt idx="18874">
                  <c:v>713.80666666666673</c:v>
                </c:pt>
                <c:pt idx="18875">
                  <c:v>713.84333333333336</c:v>
                </c:pt>
                <c:pt idx="18876">
                  <c:v>713.88166666666666</c:v>
                </c:pt>
                <c:pt idx="18877">
                  <c:v>713.92</c:v>
                </c:pt>
                <c:pt idx="18878">
                  <c:v>713.95666666666671</c:v>
                </c:pt>
                <c:pt idx="18879">
                  <c:v>713.995</c:v>
                </c:pt>
                <c:pt idx="18880">
                  <c:v>714.0333333333333</c:v>
                </c:pt>
                <c:pt idx="18881">
                  <c:v>714.06999999999994</c:v>
                </c:pt>
                <c:pt idx="18882">
                  <c:v>714.10833333333335</c:v>
                </c:pt>
                <c:pt idx="18883">
                  <c:v>714.14666666666676</c:v>
                </c:pt>
                <c:pt idx="18884">
                  <c:v>714.18333333333328</c:v>
                </c:pt>
                <c:pt idx="18885">
                  <c:v>714.22166666666669</c:v>
                </c:pt>
                <c:pt idx="18886">
                  <c:v>714.26</c:v>
                </c:pt>
                <c:pt idx="18887">
                  <c:v>714.2983333333334</c:v>
                </c:pt>
                <c:pt idx="18888">
                  <c:v>714.33499999999992</c:v>
                </c:pt>
                <c:pt idx="18889">
                  <c:v>714.37333333333333</c:v>
                </c:pt>
                <c:pt idx="18890">
                  <c:v>714.41166666666663</c:v>
                </c:pt>
                <c:pt idx="18891">
                  <c:v>714.44833333333338</c:v>
                </c:pt>
                <c:pt idx="18892">
                  <c:v>714.48666666666657</c:v>
                </c:pt>
                <c:pt idx="18893">
                  <c:v>714.52499999999998</c:v>
                </c:pt>
                <c:pt idx="18894">
                  <c:v>714.56166666666661</c:v>
                </c:pt>
                <c:pt idx="18895">
                  <c:v>714.6</c:v>
                </c:pt>
                <c:pt idx="18896">
                  <c:v>714.63833333333343</c:v>
                </c:pt>
                <c:pt idx="18897">
                  <c:v>714.67499999999995</c:v>
                </c:pt>
                <c:pt idx="18898">
                  <c:v>714.71333333333337</c:v>
                </c:pt>
                <c:pt idx="18899">
                  <c:v>714.75166666666667</c:v>
                </c:pt>
                <c:pt idx="18900">
                  <c:v>714.78833333333341</c:v>
                </c:pt>
                <c:pt idx="18901">
                  <c:v>714.8266666666666</c:v>
                </c:pt>
                <c:pt idx="18902">
                  <c:v>714.86500000000001</c:v>
                </c:pt>
                <c:pt idx="18903">
                  <c:v>714.90166666666664</c:v>
                </c:pt>
                <c:pt idx="18904">
                  <c:v>714.94</c:v>
                </c:pt>
                <c:pt idx="18905">
                  <c:v>714.97833333333324</c:v>
                </c:pt>
                <c:pt idx="18906">
                  <c:v>715.01666666666665</c:v>
                </c:pt>
                <c:pt idx="18907">
                  <c:v>715.05333333333328</c:v>
                </c:pt>
                <c:pt idx="18908">
                  <c:v>715.0916666666667</c:v>
                </c:pt>
                <c:pt idx="18909">
                  <c:v>715.13</c:v>
                </c:pt>
                <c:pt idx="18910">
                  <c:v>715.16833333333329</c:v>
                </c:pt>
                <c:pt idx="18911">
                  <c:v>715.20500000000004</c:v>
                </c:pt>
                <c:pt idx="18912">
                  <c:v>715.24333333333334</c:v>
                </c:pt>
                <c:pt idx="18913">
                  <c:v>715.28166666666664</c:v>
                </c:pt>
                <c:pt idx="18914">
                  <c:v>715.31833333333327</c:v>
                </c:pt>
                <c:pt idx="18915">
                  <c:v>715.35666666666668</c:v>
                </c:pt>
                <c:pt idx="18916">
                  <c:v>715.39499999999998</c:v>
                </c:pt>
                <c:pt idx="18917">
                  <c:v>715.43333333333328</c:v>
                </c:pt>
                <c:pt idx="18918">
                  <c:v>715.46999999999991</c:v>
                </c:pt>
                <c:pt idx="18919">
                  <c:v>715.50833333333333</c:v>
                </c:pt>
                <c:pt idx="18920">
                  <c:v>715.54666666666674</c:v>
                </c:pt>
                <c:pt idx="18921">
                  <c:v>715.58333333333337</c:v>
                </c:pt>
                <c:pt idx="18922">
                  <c:v>715.62166666666667</c:v>
                </c:pt>
                <c:pt idx="18923">
                  <c:v>715.66</c:v>
                </c:pt>
                <c:pt idx="18924">
                  <c:v>715.69666666666672</c:v>
                </c:pt>
                <c:pt idx="18925">
                  <c:v>715.73500000000001</c:v>
                </c:pt>
                <c:pt idx="18926">
                  <c:v>715.77333333333331</c:v>
                </c:pt>
                <c:pt idx="18927">
                  <c:v>715.81</c:v>
                </c:pt>
                <c:pt idx="18928">
                  <c:v>715.84833333333336</c:v>
                </c:pt>
                <c:pt idx="18929">
                  <c:v>715.88666666666666</c:v>
                </c:pt>
                <c:pt idx="18930">
                  <c:v>715.92499999999995</c:v>
                </c:pt>
                <c:pt idx="18931">
                  <c:v>715.96166666666659</c:v>
                </c:pt>
                <c:pt idx="18932">
                  <c:v>716</c:v>
                </c:pt>
                <c:pt idx="18933">
                  <c:v>716.03666666666663</c:v>
                </c:pt>
                <c:pt idx="18934">
                  <c:v>716.07500000000005</c:v>
                </c:pt>
                <c:pt idx="18935">
                  <c:v>716.11333333333334</c:v>
                </c:pt>
                <c:pt idx="18936">
                  <c:v>716.15166666666664</c:v>
                </c:pt>
                <c:pt idx="18937">
                  <c:v>716.18833333333339</c:v>
                </c:pt>
                <c:pt idx="18938">
                  <c:v>716.22666666666669</c:v>
                </c:pt>
                <c:pt idx="18939">
                  <c:v>716.26499999999999</c:v>
                </c:pt>
                <c:pt idx="18940">
                  <c:v>716.30166666666662</c:v>
                </c:pt>
                <c:pt idx="18941">
                  <c:v>716.34</c:v>
                </c:pt>
                <c:pt idx="18942">
                  <c:v>716.37833333333333</c:v>
                </c:pt>
                <c:pt idx="18943">
                  <c:v>716.41500000000008</c:v>
                </c:pt>
                <c:pt idx="18944">
                  <c:v>716.45333333333326</c:v>
                </c:pt>
                <c:pt idx="18945">
                  <c:v>716.49166666666667</c:v>
                </c:pt>
                <c:pt idx="18946">
                  <c:v>716.53000000000009</c:v>
                </c:pt>
                <c:pt idx="18947">
                  <c:v>716.56666666666672</c:v>
                </c:pt>
                <c:pt idx="18948">
                  <c:v>716.60500000000002</c:v>
                </c:pt>
                <c:pt idx="18949">
                  <c:v>716.64166666666665</c:v>
                </c:pt>
                <c:pt idx="18950">
                  <c:v>716.68000000000006</c:v>
                </c:pt>
                <c:pt idx="18951">
                  <c:v>716.71833333333336</c:v>
                </c:pt>
                <c:pt idx="18952">
                  <c:v>716.75666666666666</c:v>
                </c:pt>
                <c:pt idx="18953">
                  <c:v>716.79333333333329</c:v>
                </c:pt>
                <c:pt idx="18954">
                  <c:v>716.83166666666671</c:v>
                </c:pt>
                <c:pt idx="18955">
                  <c:v>716.87</c:v>
                </c:pt>
                <c:pt idx="18956">
                  <c:v>716.90666666666664</c:v>
                </c:pt>
                <c:pt idx="18957">
                  <c:v>716.94499999999994</c:v>
                </c:pt>
                <c:pt idx="18958">
                  <c:v>716.98333333333335</c:v>
                </c:pt>
                <c:pt idx="18959">
                  <c:v>717.02166666666676</c:v>
                </c:pt>
                <c:pt idx="18960">
                  <c:v>717.05833333333328</c:v>
                </c:pt>
                <c:pt idx="18961">
                  <c:v>717.09666666666669</c:v>
                </c:pt>
                <c:pt idx="18962">
                  <c:v>717.13499999999999</c:v>
                </c:pt>
                <c:pt idx="18963">
                  <c:v>717.17166666666674</c:v>
                </c:pt>
                <c:pt idx="18964">
                  <c:v>717.20999999999992</c:v>
                </c:pt>
                <c:pt idx="18965">
                  <c:v>717.24833333333333</c:v>
                </c:pt>
                <c:pt idx="18966">
                  <c:v>717.28666666666663</c:v>
                </c:pt>
                <c:pt idx="18967">
                  <c:v>717.32333333333338</c:v>
                </c:pt>
                <c:pt idx="18968">
                  <c:v>717.36166666666657</c:v>
                </c:pt>
                <c:pt idx="18969">
                  <c:v>717.4</c:v>
                </c:pt>
                <c:pt idx="18970">
                  <c:v>717.43666666666661</c:v>
                </c:pt>
                <c:pt idx="18971">
                  <c:v>717.47500000000002</c:v>
                </c:pt>
                <c:pt idx="18972">
                  <c:v>717.51333333333343</c:v>
                </c:pt>
                <c:pt idx="18973">
                  <c:v>717.55</c:v>
                </c:pt>
                <c:pt idx="18974">
                  <c:v>717.58833333333337</c:v>
                </c:pt>
                <c:pt idx="18975">
                  <c:v>717.62666666666667</c:v>
                </c:pt>
                <c:pt idx="18976">
                  <c:v>717.66333333333341</c:v>
                </c:pt>
                <c:pt idx="18977">
                  <c:v>717.7016666666666</c:v>
                </c:pt>
                <c:pt idx="18978">
                  <c:v>717.74</c:v>
                </c:pt>
                <c:pt idx="18979">
                  <c:v>717.77833333333331</c:v>
                </c:pt>
                <c:pt idx="18980">
                  <c:v>717.81500000000005</c:v>
                </c:pt>
                <c:pt idx="18981">
                  <c:v>717.85333333333324</c:v>
                </c:pt>
                <c:pt idx="18982">
                  <c:v>717.89166666666665</c:v>
                </c:pt>
                <c:pt idx="18983">
                  <c:v>717.92833333333328</c:v>
                </c:pt>
                <c:pt idx="18984">
                  <c:v>717.9666666666667</c:v>
                </c:pt>
                <c:pt idx="18985">
                  <c:v>718.005</c:v>
                </c:pt>
                <c:pt idx="18986">
                  <c:v>718.04166666666663</c:v>
                </c:pt>
                <c:pt idx="18987">
                  <c:v>718.08</c:v>
                </c:pt>
                <c:pt idx="18988">
                  <c:v>718.11833333333334</c:v>
                </c:pt>
                <c:pt idx="18989">
                  <c:v>718.15500000000009</c:v>
                </c:pt>
                <c:pt idx="18990">
                  <c:v>718.19333333333327</c:v>
                </c:pt>
                <c:pt idx="18991">
                  <c:v>718.23166666666668</c:v>
                </c:pt>
                <c:pt idx="18992">
                  <c:v>718.26833333333332</c:v>
                </c:pt>
                <c:pt idx="18993">
                  <c:v>718.30666666666673</c:v>
                </c:pt>
                <c:pt idx="18994">
                  <c:v>718.34499999999991</c:v>
                </c:pt>
                <c:pt idx="18995">
                  <c:v>718.38333333333333</c:v>
                </c:pt>
                <c:pt idx="18996">
                  <c:v>718.42</c:v>
                </c:pt>
                <c:pt idx="18997">
                  <c:v>718.45833333333337</c:v>
                </c:pt>
                <c:pt idx="18998">
                  <c:v>718.49666666666667</c:v>
                </c:pt>
                <c:pt idx="18999">
                  <c:v>718.5333333333333</c:v>
                </c:pt>
                <c:pt idx="19000">
                  <c:v>718.57166666666672</c:v>
                </c:pt>
                <c:pt idx="19001">
                  <c:v>718.61</c:v>
                </c:pt>
                <c:pt idx="19002">
                  <c:v>718.64666666666676</c:v>
                </c:pt>
                <c:pt idx="19003">
                  <c:v>718.68499999999995</c:v>
                </c:pt>
                <c:pt idx="19004">
                  <c:v>718.72333333333336</c:v>
                </c:pt>
                <c:pt idx="19005">
                  <c:v>718.76</c:v>
                </c:pt>
                <c:pt idx="19006">
                  <c:v>718.7983333333334</c:v>
                </c:pt>
                <c:pt idx="19007">
                  <c:v>718.83666666666659</c:v>
                </c:pt>
                <c:pt idx="19008">
                  <c:v>718.87333333333333</c:v>
                </c:pt>
                <c:pt idx="19009">
                  <c:v>718.91166666666663</c:v>
                </c:pt>
                <c:pt idx="19010">
                  <c:v>718.95</c:v>
                </c:pt>
                <c:pt idx="19011">
                  <c:v>718.98666666666657</c:v>
                </c:pt>
                <c:pt idx="19012">
                  <c:v>719.02499999999998</c:v>
                </c:pt>
                <c:pt idx="19013">
                  <c:v>719.06333333333339</c:v>
                </c:pt>
                <c:pt idx="19014">
                  <c:v>719.10166666666669</c:v>
                </c:pt>
                <c:pt idx="19015">
                  <c:v>719.13833333333343</c:v>
                </c:pt>
                <c:pt idx="19016">
                  <c:v>719.17666666666662</c:v>
                </c:pt>
                <c:pt idx="19017">
                  <c:v>719.21500000000003</c:v>
                </c:pt>
                <c:pt idx="19018">
                  <c:v>719.25166666666667</c:v>
                </c:pt>
                <c:pt idx="19019">
                  <c:v>719.29000000000008</c:v>
                </c:pt>
                <c:pt idx="19020">
                  <c:v>719.32833333333326</c:v>
                </c:pt>
                <c:pt idx="19021">
                  <c:v>719.36500000000001</c:v>
                </c:pt>
                <c:pt idx="19022">
                  <c:v>719.40333333333331</c:v>
                </c:pt>
                <c:pt idx="19023">
                  <c:v>719.44166666666672</c:v>
                </c:pt>
                <c:pt idx="19024">
                  <c:v>719.47833333333324</c:v>
                </c:pt>
                <c:pt idx="19025">
                  <c:v>719.51666666666665</c:v>
                </c:pt>
                <c:pt idx="19026">
                  <c:v>719.55500000000006</c:v>
                </c:pt>
                <c:pt idx="19027">
                  <c:v>719.5916666666667</c:v>
                </c:pt>
                <c:pt idx="19028">
                  <c:v>719.63</c:v>
                </c:pt>
                <c:pt idx="19029">
                  <c:v>719.66833333333329</c:v>
                </c:pt>
                <c:pt idx="19030">
                  <c:v>719.70666666666671</c:v>
                </c:pt>
                <c:pt idx="19031">
                  <c:v>719.74333333333334</c:v>
                </c:pt>
                <c:pt idx="19032">
                  <c:v>719.78166666666664</c:v>
                </c:pt>
                <c:pt idx="19033">
                  <c:v>719.81833333333327</c:v>
                </c:pt>
                <c:pt idx="19034">
                  <c:v>719.85666666666668</c:v>
                </c:pt>
                <c:pt idx="19035">
                  <c:v>719.89499999999998</c:v>
                </c:pt>
                <c:pt idx="19036">
                  <c:v>719.93166666666673</c:v>
                </c:pt>
                <c:pt idx="19037">
                  <c:v>719.96999999999991</c:v>
                </c:pt>
                <c:pt idx="19038">
                  <c:v>720.00833333333333</c:v>
                </c:pt>
                <c:pt idx="19039">
                  <c:v>720.04666666666674</c:v>
                </c:pt>
                <c:pt idx="19040">
                  <c:v>720.08333333333337</c:v>
                </c:pt>
                <c:pt idx="19041">
                  <c:v>720.12166666666667</c:v>
                </c:pt>
                <c:pt idx="19042">
                  <c:v>720.16</c:v>
                </c:pt>
                <c:pt idx="19043">
                  <c:v>720.19666666666672</c:v>
                </c:pt>
                <c:pt idx="19044">
                  <c:v>720.23500000000001</c:v>
                </c:pt>
                <c:pt idx="19045">
                  <c:v>720.27333333333331</c:v>
                </c:pt>
                <c:pt idx="19046">
                  <c:v>720.31</c:v>
                </c:pt>
                <c:pt idx="19047">
                  <c:v>720.34833333333336</c:v>
                </c:pt>
                <c:pt idx="19048">
                  <c:v>720.38666666666666</c:v>
                </c:pt>
                <c:pt idx="19049">
                  <c:v>720.4233333333334</c:v>
                </c:pt>
                <c:pt idx="19050">
                  <c:v>720.46166666666659</c:v>
                </c:pt>
                <c:pt idx="19051">
                  <c:v>720.5</c:v>
                </c:pt>
                <c:pt idx="19052">
                  <c:v>720.53833333333341</c:v>
                </c:pt>
                <c:pt idx="19053">
                  <c:v>720.57500000000005</c:v>
                </c:pt>
                <c:pt idx="19054">
                  <c:v>720.61333333333334</c:v>
                </c:pt>
                <c:pt idx="19055">
                  <c:v>720.65166666666664</c:v>
                </c:pt>
                <c:pt idx="19056">
                  <c:v>720.68833333333339</c:v>
                </c:pt>
                <c:pt idx="19057">
                  <c:v>720.72666666666669</c:v>
                </c:pt>
                <c:pt idx="19058">
                  <c:v>720.76499999999999</c:v>
                </c:pt>
                <c:pt idx="19059">
                  <c:v>720.80166666666662</c:v>
                </c:pt>
                <c:pt idx="19060">
                  <c:v>720.84</c:v>
                </c:pt>
                <c:pt idx="19061">
                  <c:v>720.87833333333333</c:v>
                </c:pt>
                <c:pt idx="19062">
                  <c:v>720.91500000000008</c:v>
                </c:pt>
                <c:pt idx="19063">
                  <c:v>720.95333333333326</c:v>
                </c:pt>
                <c:pt idx="19064">
                  <c:v>720.99166666666667</c:v>
                </c:pt>
                <c:pt idx="19065">
                  <c:v>721.03000000000009</c:v>
                </c:pt>
                <c:pt idx="19066">
                  <c:v>721.06666666666672</c:v>
                </c:pt>
                <c:pt idx="19067">
                  <c:v>721.10500000000002</c:v>
                </c:pt>
                <c:pt idx="19068">
                  <c:v>721.14333333333332</c:v>
                </c:pt>
                <c:pt idx="19069">
                  <c:v>721.18000000000006</c:v>
                </c:pt>
                <c:pt idx="19070">
                  <c:v>721.21833333333336</c:v>
                </c:pt>
                <c:pt idx="19071">
                  <c:v>721.25666666666666</c:v>
                </c:pt>
                <c:pt idx="19072">
                  <c:v>721.29499999999996</c:v>
                </c:pt>
                <c:pt idx="19073">
                  <c:v>721.33166666666671</c:v>
                </c:pt>
                <c:pt idx="19074">
                  <c:v>721.37</c:v>
                </c:pt>
                <c:pt idx="19075">
                  <c:v>721.4083333333333</c:v>
                </c:pt>
                <c:pt idx="19076">
                  <c:v>721.44499999999994</c:v>
                </c:pt>
                <c:pt idx="19077">
                  <c:v>721.48333333333335</c:v>
                </c:pt>
                <c:pt idx="19078">
                  <c:v>721.52166666666676</c:v>
                </c:pt>
                <c:pt idx="19079">
                  <c:v>721.56</c:v>
                </c:pt>
                <c:pt idx="19080">
                  <c:v>721.59666666666669</c:v>
                </c:pt>
                <c:pt idx="19081">
                  <c:v>721.63499999999999</c:v>
                </c:pt>
                <c:pt idx="19082">
                  <c:v>721.6733333333334</c:v>
                </c:pt>
                <c:pt idx="19083">
                  <c:v>721.70999999999992</c:v>
                </c:pt>
                <c:pt idx="19084">
                  <c:v>721.74833333333333</c:v>
                </c:pt>
                <c:pt idx="19085">
                  <c:v>721.78666666666663</c:v>
                </c:pt>
                <c:pt idx="19086">
                  <c:v>721.82333333333338</c:v>
                </c:pt>
                <c:pt idx="19087">
                  <c:v>721.86166666666657</c:v>
                </c:pt>
                <c:pt idx="19088">
                  <c:v>721.9</c:v>
                </c:pt>
                <c:pt idx="19089">
                  <c:v>721.93833333333339</c:v>
                </c:pt>
                <c:pt idx="19090">
                  <c:v>721.97500000000002</c:v>
                </c:pt>
                <c:pt idx="19091">
                  <c:v>722.01333333333343</c:v>
                </c:pt>
                <c:pt idx="19092">
                  <c:v>722.05166666666662</c:v>
                </c:pt>
                <c:pt idx="19093">
                  <c:v>722.08833333333337</c:v>
                </c:pt>
                <c:pt idx="19094">
                  <c:v>722.12666666666667</c:v>
                </c:pt>
                <c:pt idx="19095">
                  <c:v>722.16500000000008</c:v>
                </c:pt>
                <c:pt idx="19096">
                  <c:v>722.2016666666666</c:v>
                </c:pt>
                <c:pt idx="19097">
                  <c:v>722.24</c:v>
                </c:pt>
                <c:pt idx="19098">
                  <c:v>722.27833333333331</c:v>
                </c:pt>
                <c:pt idx="190